
<file path=[Content_Types].xml><?xml version="1.0" encoding="utf-8"?>
<Types xmlns="http://schemas.openxmlformats.org/package/2006/content-types">
  <Default ContentType="application/vnd.openxmlformats-officedocument.spreadsheetml.printerSettings" Extension="bin"/>
  <Default ContentType="application/vnd.openxmlformats-package.relationships+xml" Extension="rels"/>
  <Default ContentType="application/xml" Extension="xml"/>
  <Override ContentType="application/vnd.openxmlformats-officedocument.customXmlProperties+xml" PartName="/customXml/itemProps1.xml"/>
  <Override ContentType="application/vnd.openxmlformats-officedocument.customXmlProperties+xml" PartName="/customXml/itemProps2.xml"/>
  <Override ContentType="application/vnd.openxmlformats-officedocument.customXmlProperties+xml" PartName="/customXml/itemProps3.xml"/>
  <Override ContentType="application/vnd.openxmlformats-officedocument.extended-properties+xml" PartName="/docProps/app.xml"/>
  <Override ContentType="application/vnd.openxmlformats-package.core-properties+xml" PartName="/docProps/core.xml"/>
  <Override ContentType="application/vnd.openxmlformats-officedocument.custom-properties+xml" PartName="/docProps/custom.xml"/>
  <Override ContentType="application/vnd.openxmlformats-officedocument.spreadsheetml.calcChain+xml" PartName="/xl/calcChain.xml"/>
  <Override ContentType="application/vnd.openxmlformats-officedocument.drawing+xml" PartName="/xl/drawings/drawing1.xml"/>
  <Override ContentType="application/vnd.openxmlformats-officedocument.drawing+xml" PartName="/xl/drawings/drawing2.xml"/>
  <Override ContentType="application/vnd.openxmlformats-officedocument.drawing+xml" PartName="/xl/drawings/drawing3.xml"/>
  <Override ContentType="application/vnd.openxmlformats-officedocument.drawing+xml" PartName="/xl/drawings/drawing4.xml"/>
  <Override ContentType="application/vnd.openxmlformats-officedocument.drawing+xml" PartName="/xl/drawings/drawing5.xml"/>
  <Override ContentType="application/vnd.openxmlformats-officedocument.drawing+xml" PartName="/xl/drawings/drawing6.xml"/>
  <Override ContentType="application/vnd.openxmlformats-officedocument.spreadsheetml.externalLink+xml" PartName="/xl/externalLinks/externalLink1.xml"/>
  <Override ContentType="application/vnd.openxmlformats-officedocument.spreadsheetml.externalLink+xml" PartName="/xl/externalLinks/externalLink2.xml"/>
  <Override ContentType="application/vnd.openxmlformats-officedocument.spreadsheetml.externalLink+xml" PartName="/xl/externalLinks/externalLink3.xml"/>
  <Override ContentType="application/vnd.openxmlformats-officedocument.spreadsheetml.externalLink+xml" PartName="/xl/externalLinks/externalLink4.xml"/>
  <Override ContentType="application/vnd.openxmlformats-officedocument.spreadsheetml.externalLink+xml" PartName="/xl/externalLinks/externalLink5.xml"/>
  <Override ContentType="application/vnd.openxmlformats-officedocument.spreadsheetml.externalLink+xml" PartName="/xl/externalLinks/externalLink6.xml"/>
  <Override ContentType="application/vnd.openxmlformats-officedocument.spreadsheetml.externalLink+xml" PartName="/xl/externalLinks/externalLink7.xml"/>
  <Override ContentType="application/vnd.openxmlformats-officedocument.spreadsheetml.externalLink+xml" PartName="/xl/externalLinks/externalLink8.xml"/>
  <Override ContentType="application/vnd.openxmlformats-officedocument.spreadsheetml.externalLink+xml" PartName="/xl/externalLinks/externalLink9.xml"/>
  <Override ContentType="application/vnd.openxmlformats-officedocument.spreadsheetml.externalLink+xml" PartName="/xl/externalLinks/externalLink10.xml"/>
  <Override ContentType="application/vnd.openxmlformats-officedocument.spreadsheetml.externalLink+xml" PartName="/xl/externalLinks/externalLink11.xml"/>
  <Override ContentType="application/vnd.openxmlformats-officedocument.spreadsheetml.externalLink+xml" PartName="/xl/externalLinks/externalLink12.xml"/>
  <Override ContentType="application/vnd.openxmlformats-officedocument.spreadsheetml.externalLink+xml" PartName="/xl/externalLinks/externalLink13.xml"/>
  <Override ContentType="application/vnd.openxmlformats-officedocument.spreadsheetml.externalLink+xml" PartName="/xl/externalLinks/externalLink14.xml"/>
  <Override ContentType="application/vnd.openxmlformats-officedocument.spreadsheetml.externalLink+xml" PartName="/xl/externalLinks/externalLink15.xml"/>
  <Override ContentType="application/vnd.openxmlformats-officedocument.spreadsheetml.externalLink+xml" PartName="/xl/externalLinks/externalLink16.xml"/>
  <Override ContentType="application/vnd.openxmlformats-officedocument.spreadsheetml.externalLink+xml" PartName="/xl/externalLinks/externalLink17.xml"/>
  <Override ContentType="application/vnd.openxmlformats-officedocument.spreadsheetml.externalLink+xml" PartName="/xl/externalLinks/externalLink18.xml"/>
  <Override ContentType="application/vnd.openxmlformats-officedocument.spreadsheetml.externalLink+xml" PartName="/xl/externalLinks/externalLink19.xml"/>
  <Override ContentType="application/vnd.openxmlformats-officedocument.spreadsheetml.externalLink+xml" PartName="/xl/externalLinks/externalLink20.xml"/>
  <Override ContentType="application/vnd.openxmlformats-officedocument.spreadsheetml.externalLink+xml" PartName="/xl/externalLinks/externalLink21.xml"/>
  <Override ContentType="application/vnd.openxmlformats-officedocument.spreadsheetml.externalLink+xml" PartName="/xl/externalLinks/externalLink22.xml"/>
  <Override ContentType="application/vnd.openxmlformats-officedocument.spreadsheetml.externalLink+xml" PartName="/xl/externalLinks/externalLink23.xml"/>
  <Override ContentType="application/vnd.openxmlformats-officedocument.spreadsheetml.externalLink+xml" PartName="/xl/externalLinks/externalLink24.xml"/>
  <Override ContentType="application/vnd.openxmlformats-officedocument.spreadsheetml.externalLink+xml" PartName="/xl/externalLinks/externalLink25.xml"/>
  <Override ContentType="application/vnd.openxmlformats-officedocument.spreadsheetml.externalLink+xml" PartName="/xl/externalLinks/externalLink26.xml"/>
  <Override ContentType="application/vnd.openxmlformats-officedocument.spreadsheetml.externalLink+xml" PartName="/xl/externalLinks/externalLink27.xml"/>
  <Override ContentType="application/vnd.openxmlformats-officedocument.spreadsheetml.externalLink+xml" PartName="/xl/externalLinks/externalLink28.xml"/>
  <Override ContentType="application/vnd.openxmlformats-officedocument.spreadsheetml.externalLink+xml" PartName="/xl/externalLinks/externalLink29.xml"/>
  <Override ContentType="application/vnd.openxmlformats-officedocument.spreadsheetml.externalLink+xml" PartName="/xl/externalLinks/externalLink30.xml"/>
  <Override ContentType="application/vnd.openxmlformats-officedocument.spreadsheetml.externalLink+xml" PartName="/xl/externalLinks/externalLink31.xml"/>
  <Override ContentType="application/vnd.openxmlformats-officedocument.spreadsheetml.externalLink+xml" PartName="/xl/externalLinks/externalLink32.xml"/>
  <Override ContentType="application/vnd.openxmlformats-officedocument.spreadsheetml.externalLink+xml" PartName="/xl/externalLinks/externalLink33.xml"/>
  <Override ContentType="application/vnd.openxmlformats-officedocument.spreadsheetml.externalLink+xml" PartName="/xl/externalLinks/externalLink34.xml"/>
  <Override ContentType="application/vnd.openxmlformats-officedocument.spreadsheetml.externalLink+xml" PartName="/xl/externalLinks/externalLink35.xml"/>
  <Override ContentType="application/vnd.openxmlformats-officedocument.spreadsheetml.externalLink+xml" PartName="/xl/externalLinks/externalLink36.xml"/>
  <Override ContentType="application/vnd.openxmlformats-officedocument.spreadsheetml.externalLink+xml" PartName="/xl/externalLinks/externalLink37.xml"/>
  <Override ContentType="application/vnd.openxmlformats-officedocument.spreadsheetml.externalLink+xml" PartName="/xl/externalLinks/externalLink38.xml"/>
  <Override ContentType="application/vnd.openxmlformats-officedocument.spreadsheetml.externalLink+xml" PartName="/xl/externalLinks/externalLink39.xml"/>
  <Override ContentType="application/vnd.openxmlformats-officedocument.spreadsheetml.externalLink+xml" PartName="/xl/externalLinks/externalLink40.xml"/>
  <Override ContentType="application/vnd.openxmlformats-officedocument.spreadsheetml.externalLink+xml" PartName="/xl/externalLinks/externalLink41.xml"/>
  <Override ContentType="application/vnd.openxmlformats-officedocument.spreadsheetml.externalLink+xml" PartName="/xl/externalLinks/externalLink42.xml"/>
  <Override ContentType="application/vnd.openxmlformats-officedocument.spreadsheetml.externalLink+xml" PartName="/xl/externalLinks/externalLink43.xml"/>
  <Override ContentType="application/vnd.openxmlformats-officedocument.spreadsheetml.externalLink+xml" PartName="/xl/externalLinks/externalLink44.xml"/>
  <Override ContentType="application/vnd.openxmlformats-officedocument.spreadsheetml.externalLink+xml" PartName="/xl/externalLinks/externalLink45.xml"/>
  <Override ContentType="application/vnd.openxmlformats-officedocument.spreadsheetml.externalLink+xml" PartName="/xl/externalLinks/externalLink46.xml"/>
  <Override ContentType="application/vnd.openxmlformats-officedocument.spreadsheetml.externalLink+xml" PartName="/xl/externalLinks/externalLink47.xml"/>
  <Override ContentType="application/vnd.openxmlformats-officedocument.spreadsheetml.externalLink+xml" PartName="/xl/externalLinks/externalLink48.xml"/>
  <Override ContentType="application/vnd.openxmlformats-officedocument.spreadsheetml.externalLink+xml" PartName="/xl/externalLinks/externalLink49.xml"/>
  <Override ContentType="application/vnd.openxmlformats-officedocument.spreadsheetml.externalLink+xml" PartName="/xl/externalLinks/externalLink50.xml"/>
  <Override ContentType="application/vnd.openxmlformats-officedocument.spreadsheetml.externalLink+xml" PartName="/xl/externalLinks/externalLink51.xml"/>
  <Override ContentType="application/vnd.openxmlformats-officedocument.spreadsheetml.externalLink+xml" PartName="/xl/externalLinks/externalLink52.xml"/>
  <Override ContentType="application/vnd.openxmlformats-officedocument.spreadsheetml.externalLink+xml" PartName="/xl/externalLinks/externalLink53.xml"/>
  <Override ContentType="application/vnd.openxmlformats-officedocument.spreadsheetml.externalLink+xml" PartName="/xl/externalLinks/externalLink54.xml"/>
  <Override ContentType="application/vnd.openxmlformats-officedocument.spreadsheetml.externalLink+xml" PartName="/xl/externalLinks/externalLink55.xml"/>
  <Override ContentType="application/vnd.openxmlformats-officedocument.spreadsheetml.externalLink+xml" PartName="/xl/externalLinks/externalLink56.xml"/>
  <Override ContentType="application/vnd.openxmlformats-officedocument.spreadsheetml.externalLink+xml" PartName="/xl/externalLinks/externalLink57.xml"/>
  <Override ContentType="application/vnd.openxmlformats-officedocument.spreadsheetml.externalLink+xml" PartName="/xl/externalLinks/externalLink58.xml"/>
  <Override ContentType="application/vnd.openxmlformats-officedocument.spreadsheetml.externalLink+xml" PartName="/xl/externalLinks/externalLink59.xml"/>
  <Override ContentType="application/vnd.openxmlformats-officedocument.spreadsheetml.externalLink+xml" PartName="/xl/externalLinks/externalLink60.xml"/>
  <Override ContentType="application/vnd.openxmlformats-officedocument.spreadsheetml.externalLink+xml" PartName="/xl/externalLinks/externalLink61.xml"/>
  <Override ContentType="application/vnd.openxmlformats-officedocument.spreadsheetml.externalLink+xml" PartName="/xl/externalLinks/externalLink62.xml"/>
  <Override ContentType="application/vnd.openxmlformats-officedocument.spreadsheetml.externalLink+xml" PartName="/xl/externalLinks/externalLink63.xml"/>
  <Override ContentType="application/vnd.openxmlformats-officedocument.spreadsheetml.externalLink+xml" PartName="/xl/externalLinks/externalLink64.xml"/>
  <Override ContentType="application/vnd.openxmlformats-officedocument.spreadsheetml.externalLink+xml" PartName="/xl/externalLinks/externalLink65.xml"/>
  <Override ContentType="application/vnd.openxmlformats-officedocument.spreadsheetml.externalLink+xml" PartName="/xl/externalLinks/externalLink66.xml"/>
  <Override ContentType="application/vnd.openxmlformats-officedocument.spreadsheetml.externalLink+xml" PartName="/xl/externalLinks/externalLink67.xml"/>
  <Override ContentType="application/vnd.openxmlformats-officedocument.spreadsheetml.externalLink+xml" PartName="/xl/externalLinks/externalLink68.xml"/>
  <Override ContentType="application/vnd.openxmlformats-officedocument.spreadsheetml.externalLink+xml" PartName="/xl/externalLinks/externalLink69.xml"/>
  <Override ContentType="application/vnd.openxmlformats-officedocument.spreadsheetml.externalLink+xml" PartName="/xl/externalLinks/externalLink70.xml"/>
  <Override ContentType="application/vnd.openxmlformats-officedocument.spreadsheetml.externalLink+xml" PartName="/xl/externalLinks/externalLink71.xml"/>
  <Override ContentType="application/vnd.openxmlformats-officedocument.spreadsheetml.externalLink+xml" PartName="/xl/externalLinks/externalLink72.xml"/>
  <Override ContentType="application/vnd.openxmlformats-officedocument.spreadsheetml.externalLink+xml" PartName="/xl/externalLinks/externalLink73.xml"/>
  <Override ContentType="application/vnd.openxmlformats-officedocument.spreadsheetml.externalLink+xml" PartName="/xl/externalLinks/externalLink74.xml"/>
  <Override ContentType="application/vnd.openxmlformats-officedocument.spreadsheetml.externalLink+xml" PartName="/xl/externalLinks/externalLink75.xml"/>
  <Override ContentType="application/vnd.openxmlformats-officedocument.spreadsheetml.externalLink+xml" PartName="/xl/externalLinks/externalLink76.xml"/>
  <Override ContentType="application/vnd.openxmlformats-officedocument.spreadsheetml.externalLink+xml" PartName="/xl/externalLinks/externalLink77.xml"/>
  <Override ContentType="application/vnd.openxmlformats-officedocument.spreadsheetml.externalLink+xml" PartName="/xl/externalLinks/externalLink78.xml"/>
  <Override ContentType="application/vnd.openxmlformats-officedocument.spreadsheetml.externalLink+xml" PartName="/xl/externalLinks/externalLink79.xml"/>
  <Override ContentType="application/vnd.openxmlformats-officedocument.spreadsheetml.externalLink+xml" PartName="/xl/externalLinks/externalLink80.xml"/>
  <Override ContentType="application/vnd.openxmlformats-officedocument.spreadsheetml.externalLink+xml" PartName="/xl/externalLinks/externalLink81.xml"/>
  <Override ContentType="application/vnd.openxmlformats-officedocument.spreadsheetml.externalLink+xml" PartName="/xl/externalLinks/externalLink82.xml"/>
  <Override ContentType="application/vnd.openxmlformats-officedocument.spreadsheetml.externalLink+xml" PartName="/xl/externalLinks/externalLink83.xml"/>
  <Override ContentType="application/vnd.openxmlformats-officedocument.spreadsheetml.externalLink+xml" PartName="/xl/externalLinks/externalLink84.xml"/>
  <Override ContentType="application/vnd.openxmlformats-officedocument.spreadsheetml.externalLink+xml" PartName="/xl/externalLinks/externalLink85.xml"/>
  <Override ContentType="application/vnd.openxmlformats-officedocument.spreadsheetml.externalLink+xml" PartName="/xl/externalLinks/externalLink86.xml"/>
  <Override ContentType="application/vnd.openxmlformats-officedocument.spreadsheetml.externalLink+xml" PartName="/xl/externalLinks/externalLink87.xml"/>
  <Override ContentType="application/vnd.openxmlformats-officedocument.spreadsheetml.externalLink+xml" PartName="/xl/externalLinks/externalLink88.xml"/>
  <Override ContentType="application/vnd.openxmlformats-officedocument.spreadsheetml.externalLink+xml" PartName="/xl/externalLinks/externalLink89.xml"/>
  <Override ContentType="application/vnd.openxmlformats-officedocument.spreadsheetml.externalLink+xml" PartName="/xl/externalLinks/externalLink90.xml"/>
  <Override ContentType="application/vnd.openxmlformats-officedocument.spreadsheetml.externalLink+xml" PartName="/xl/externalLinks/externalLink91.xml"/>
  <Override ContentType="application/vnd.openxmlformats-officedocument.spreadsheetml.externalLink+xml" PartName="/xl/externalLinks/externalLink92.xml"/>
  <Override ContentType="application/vnd.openxmlformats-officedocument.spreadsheetml.externalLink+xml" PartName="/xl/externalLinks/externalLink93.xml"/>
  <Override ContentType="application/vnd.openxmlformats-officedocument.spreadsheetml.externalLink+xml" PartName="/xl/externalLinks/externalLink94.xml"/>
  <Override ContentType="application/vnd.openxmlformats-officedocument.spreadsheetml.externalLink+xml" PartName="/xl/externalLinks/externalLink95.xml"/>
  <Override ContentType="application/vnd.openxmlformats-officedocument.spreadsheetml.externalLink+xml" PartName="/xl/externalLinks/externalLink96.xml"/>
  <Override ContentType="application/vnd.openxmlformats-officedocument.spreadsheetml.externalLink+xml" PartName="/xl/externalLinks/externalLink97.xml"/>
  <Override ContentType="application/vnd.openxmlformats-officedocument.spreadsheetml.externalLink+xml" PartName="/xl/externalLinks/externalLink98.xml"/>
  <Override ContentType="application/vnd.openxmlformats-officedocument.spreadsheetml.externalLink+xml" PartName="/xl/externalLinks/externalLink99.xml"/>
  <Override ContentType="application/vnd.openxmlformats-officedocument.spreadsheetml.externalLink+xml" PartName="/xl/externalLinks/externalLink100.xml"/>
  <Override ContentType="application/vnd.openxmlformats-officedocument.spreadsheetml.externalLink+xml" PartName="/xl/externalLinks/externalLink101.xml"/>
  <Override ContentType="application/vnd.openxmlformats-officedocument.spreadsheetml.externalLink+xml" PartName="/xl/externalLinks/externalLink102.xml"/>
  <Override ContentType="application/vnd.openxmlformats-officedocument.spreadsheetml.externalLink+xml" PartName="/xl/externalLinks/externalLink103.xml"/>
  <Override ContentType="application/vnd.openxmlformats-officedocument.spreadsheetml.externalLink+xml" PartName="/xl/externalLinks/externalLink104.xml"/>
  <Override ContentType="application/vnd.openxmlformats-officedocument.spreadsheetml.externalLink+xml" PartName="/xl/externalLinks/externalLink105.xml"/>
  <Override ContentType="application/vnd.openxmlformats-officedocument.spreadsheetml.externalLink+xml" PartName="/xl/externalLinks/externalLink106.xml"/>
  <Override ContentType="application/vnd.openxmlformats-officedocument.spreadsheetml.externalLink+xml" PartName="/xl/externalLinks/externalLink107.xml"/>
  <Override ContentType="application/vnd.openxmlformats-officedocument.spreadsheetml.externalLink+xml" PartName="/xl/externalLinks/externalLink108.xml"/>
  <Override ContentType="application/vnd.openxmlformats-officedocument.spreadsheetml.externalLink+xml" PartName="/xl/externalLinks/externalLink109.xml"/>
  <Override ContentType="application/vnd.openxmlformats-officedocument.spreadsheetml.externalLink+xml" PartName="/xl/externalLinks/externalLink110.xml"/>
  <Override ContentType="application/vnd.openxmlformats-officedocument.spreadsheetml.externalLink+xml" PartName="/xl/externalLinks/externalLink111.xml"/>
  <Override ContentType="application/vnd.openxmlformats-officedocument.spreadsheetml.externalLink+xml" PartName="/xl/externalLinks/externalLink112.xml"/>
  <Override ContentType="application/vnd.openxmlformats-officedocument.spreadsheetml.externalLink+xml" PartName="/xl/externalLinks/externalLink113.xml"/>
  <Override ContentType="application/vnd.openxmlformats-officedocument.spreadsheetml.externalLink+xml" PartName="/xl/externalLinks/externalLink114.xml"/>
  <Override ContentType="application/vnd.openxmlformats-officedocument.spreadsheetml.externalLink+xml" PartName="/xl/externalLinks/externalLink115.xml"/>
  <Override ContentType="application/vnd.openxmlformats-officedocument.spreadsheetml.externalLink+xml" PartName="/xl/externalLinks/externalLink116.xml"/>
  <Override ContentType="application/vnd.openxmlformats-officedocument.spreadsheetml.externalLink+xml" PartName="/xl/externalLinks/externalLink117.xml"/>
  <Override ContentType="application/vnd.openxmlformats-officedocument.spreadsheetml.externalLink+xml" PartName="/xl/externalLinks/externalLink118.xml"/>
  <Override ContentType="application/vnd.openxmlformats-officedocument.spreadsheetml.externalLink+xml" PartName="/xl/externalLinks/externalLink119.xml"/>
  <Override ContentType="application/vnd.openxmlformats-officedocument.spreadsheetml.externalLink+xml" PartName="/xl/externalLinks/externalLink120.xml"/>
  <Override ContentType="application/vnd.openxmlformats-officedocument.spreadsheetml.externalLink+xml" PartName="/xl/externalLinks/externalLink121.xml"/>
  <Override ContentType="application/vnd.openxmlformats-officedocument.spreadsheetml.externalLink+xml" PartName="/xl/externalLinks/externalLink122.xml"/>
  <Override ContentType="application/vnd.openxmlformats-officedocument.spreadsheetml.externalLink+xml" PartName="/xl/externalLinks/externalLink123.xml"/>
  <Override ContentType="application/vnd.openxmlformats-officedocument.spreadsheetml.externalLink+xml" PartName="/xl/externalLinks/externalLink124.xml"/>
  <Override ContentType="application/vnd.openxmlformats-officedocument.spreadsheetml.externalLink+xml" PartName="/xl/externalLinks/externalLink125.xml"/>
  <Override ContentType="application/vnd.openxmlformats-officedocument.spreadsheetml.externalLink+xml" PartName="/xl/externalLinks/externalLink126.xml"/>
  <Override ContentType="application/vnd.openxmlformats-officedocument.spreadsheetml.externalLink+xml" PartName="/xl/externalLinks/externalLink127.xml"/>
  <Override ContentType="application/vnd.openxmlformats-officedocument.spreadsheetml.externalLink+xml" PartName="/xl/externalLinks/externalLink128.xml"/>
  <Override ContentType="application/vnd.openxmlformats-officedocument.spreadsheetml.externalLink+xml" PartName="/xl/externalLinks/externalLink129.xml"/>
  <Override ContentType="application/vnd.openxmlformats-officedocument.spreadsheetml.externalLink+xml" PartName="/xl/externalLinks/externalLink130.xml"/>
  <Override ContentType="application/vnd.openxmlformats-officedocument.spreadsheetml.externalLink+xml" PartName="/xl/externalLinks/externalLink131.xml"/>
  <Override ContentType="application/vnd.openxmlformats-officedocument.spreadsheetml.externalLink+xml" PartName="/xl/externalLinks/externalLink132.xml"/>
  <Override ContentType="application/vnd.openxmlformats-officedocument.spreadsheetml.externalLink+xml" PartName="/xl/externalLinks/externalLink133.xml"/>
  <Override ContentType="application/vnd.openxmlformats-officedocument.spreadsheetml.externalLink+xml" PartName="/xl/externalLinks/externalLink134.xml"/>
  <Override ContentType="application/vnd.openxmlformats-officedocument.spreadsheetml.externalLink+xml" PartName="/xl/externalLinks/externalLink135.xml"/>
  <Override ContentType="application/vnd.openxmlformats-officedocument.spreadsheetml.externalLink+xml" PartName="/xl/externalLinks/externalLink136.xml"/>
  <Override ContentType="application/vnd.openxmlformats-officedocument.spreadsheetml.externalLink+xml" PartName="/xl/externalLinks/externalLink137.xml"/>
  <Override ContentType="application/vnd.openxmlformats-officedocument.spreadsheetml.externalLink+xml" PartName="/xl/externalLinks/externalLink138.xml"/>
  <Override ContentType="application/vnd.openxmlformats-officedocument.spreadsheetml.externalLink+xml" PartName="/xl/externalLinks/externalLink139.xml"/>
  <Override ContentType="application/vnd.openxmlformats-officedocument.spreadsheetml.externalLink+xml" PartName="/xl/externalLinks/externalLink140.xml"/>
  <Override ContentType="application/vnd.openxmlformats-officedocument.spreadsheetml.externalLink+xml" PartName="/xl/externalLinks/externalLink141.xml"/>
  <Override ContentType="application/vnd.openxmlformats-officedocument.spreadsheetml.externalLink+xml" PartName="/xl/externalLinks/externalLink142.xml"/>
  <Override ContentType="application/vnd.openxmlformats-officedocument.spreadsheetml.externalLink+xml" PartName="/xl/externalLinks/externalLink143.xml"/>
  <Override ContentType="application/vnd.openxmlformats-officedocument.spreadsheetml.externalLink+xml" PartName="/xl/externalLinks/externalLink144.xml"/>
  <Override ContentType="application/vnd.openxmlformats-officedocument.spreadsheetml.externalLink+xml" PartName="/xl/externalLinks/externalLink145.xml"/>
  <Override ContentType="application/vnd.openxmlformats-officedocument.spreadsheetml.externalLink+xml" PartName="/xl/externalLinks/externalLink146.xml"/>
  <Override ContentType="application/vnd.openxmlformats-officedocument.spreadsheetml.externalLink+xml" PartName="/xl/externalLinks/externalLink147.xml"/>
  <Override ContentType="application/vnd.openxmlformats-officedocument.spreadsheetml.externalLink+xml" PartName="/xl/externalLinks/externalLink148.xml"/>
  <Override ContentType="application/vnd.openxmlformats-officedocument.spreadsheetml.externalLink+xml" PartName="/xl/externalLinks/externalLink149.xml"/>
  <Override ContentType="application/vnd.openxmlformats-officedocument.spreadsheetml.externalLink+xml" PartName="/xl/externalLinks/externalLink150.xml"/>
  <Override ContentType="application/vnd.openxmlformats-officedocument.spreadsheetml.externalLink+xml" PartName="/xl/externalLinks/externalLink151.xml"/>
  <Override ContentType="application/vnd.openxmlformats-officedocument.spreadsheetml.externalLink+xml" PartName="/xl/externalLinks/externalLink152.xml"/>
  <Override ContentType="application/vnd.openxmlformats-officedocument.spreadsheetml.externalLink+xml" PartName="/xl/externalLinks/externalLink153.xml"/>
  <Override ContentType="application/vnd.openxmlformats-officedocument.spreadsheetml.externalLink+xml" PartName="/xl/externalLinks/externalLink154.xml"/>
  <Override ContentType="application/vnd.openxmlformats-officedocument.spreadsheetml.externalLink+xml" PartName="/xl/externalLinks/externalLink155.xml"/>
  <Override ContentType="application/vnd.openxmlformats-officedocument.spreadsheetml.externalLink+xml" PartName="/xl/externalLinks/externalLink156.xml"/>
  <Override ContentType="application/vnd.openxmlformats-officedocument.spreadsheetml.externalLink+xml" PartName="/xl/externalLinks/externalLink157.xml"/>
  <Override ContentType="application/vnd.openxmlformats-officedocument.spreadsheetml.externalLink+xml" PartName="/xl/externalLinks/externalLink158.xml"/>
  <Override ContentType="application/vnd.openxmlformats-officedocument.spreadsheetml.externalLink+xml" PartName="/xl/externalLinks/externalLink159.xml"/>
  <Override ContentType="application/vnd.openxmlformats-officedocument.spreadsheetml.externalLink+xml" PartName="/xl/externalLinks/externalLink160.xml"/>
  <Override ContentType="application/vnd.openxmlformats-officedocument.spreadsheetml.externalLink+xml" PartName="/xl/externalLinks/externalLink161.xml"/>
  <Override ContentType="application/vnd.openxmlformats-officedocument.spreadsheetml.externalLink+xml" PartName="/xl/externalLinks/externalLink162.xml"/>
  <Override ContentType="application/vnd.openxmlformats-officedocument.spreadsheetml.externalLink+xml" PartName="/xl/externalLinks/externalLink163.xml"/>
  <Override ContentType="application/vnd.openxmlformats-officedocument.spreadsheetml.externalLink+xml" PartName="/xl/externalLinks/externalLink164.xml"/>
  <Override ContentType="application/vnd.openxmlformats-officedocument.spreadsheetml.externalLink+xml" PartName="/xl/externalLinks/externalLink165.xml"/>
  <Override ContentType="application/vnd.openxmlformats-officedocument.spreadsheetml.externalLink+xml" PartName="/xl/externalLinks/externalLink166.xml"/>
  <Override ContentType="application/vnd.openxmlformats-officedocument.spreadsheetml.externalLink+xml" PartName="/xl/externalLinks/externalLink167.xml"/>
  <Override ContentType="application/vnd.openxmlformats-officedocument.spreadsheetml.externalLink+xml" PartName="/xl/externalLinks/externalLink168.xml"/>
  <Override ContentType="application/vnd.openxmlformats-officedocument.spreadsheetml.externalLink+xml" PartName="/xl/externalLinks/externalLink169.xml"/>
  <Override ContentType="application/vnd.openxmlformats-officedocument.spreadsheetml.externalLink+xml" PartName="/xl/externalLinks/externalLink170.xml"/>
  <Override ContentType="application/vnd.openxmlformats-officedocument.spreadsheetml.externalLink+xml" PartName="/xl/externalLinks/externalLink171.xml"/>
  <Override ContentType="application/vnd.openxmlformats-officedocument.spreadsheetml.externalLink+xml" PartName="/xl/externalLinks/externalLink172.xml"/>
  <Override ContentType="application/vnd.openxmlformats-officedocument.spreadsheetml.externalLink+xml" PartName="/xl/externalLinks/externalLink173.xml"/>
  <Override ContentType="application/vnd.openxmlformats-officedocument.spreadsheetml.externalLink+xml" PartName="/xl/externalLinks/externalLink174.xml"/>
  <Override ContentType="application/vnd.openxmlformats-officedocument.spreadsheetml.externalLink+xml" PartName="/xl/externalLinks/externalLink175.xml"/>
  <Override ContentType="application/vnd.openxmlformats-officedocument.spreadsheetml.externalLink+xml" PartName="/xl/externalLinks/externalLink176.xml"/>
  <Override ContentType="application/vnd.openxmlformats-officedocument.spreadsheetml.externalLink+xml" PartName="/xl/externalLinks/externalLink177.xml"/>
  <Override ContentType="application/vnd.openxmlformats-officedocument.spreadsheetml.externalLink+xml" PartName="/xl/externalLinks/externalLink178.xml"/>
  <Override ContentType="application/vnd.openxmlformats-officedocument.spreadsheetml.externalLink+xml" PartName="/xl/externalLinks/externalLink179.xml"/>
  <Override ContentType="application/vnd.openxmlformats-officedocument.spreadsheetml.externalLink+xml" PartName="/xl/externalLinks/externalLink180.xml"/>
  <Override ContentType="application/vnd.openxmlformats-officedocument.spreadsheetml.externalLink+xml" PartName="/xl/externalLinks/externalLink181.xml"/>
  <Override ContentType="application/vnd.openxmlformats-officedocument.spreadsheetml.externalLink+xml" PartName="/xl/externalLinks/externalLink182.xml"/>
  <Override ContentType="application/vnd.openxmlformats-officedocument.spreadsheetml.sharedStrings+xml" PartName="/xl/sharedStrings.xml"/>
  <Override ContentType="application/vnd.openxmlformats-officedocument.spreadsheetml.styles+xml" PartName="/xl/styles.xml"/>
  <Override ContentType="application/vnd.openxmlformats-officedocument.theme+xml" PartName="/xl/theme/theme1.xml"/>
  <Override ContentType="application/vnd.openxmlformats-officedocument.spreadsheetml.sheet.main+xml" PartName="/xl/workbook.xml"/>
  <Override ContentType="application/vnd.openxmlformats-officedocument.spreadsheetml.worksheet+xml" PartName="/xl/worksheets/sheet1.xml"/>
  <Override ContentType="application/vnd.openxmlformats-officedocument.spreadsheetml.worksheet+xml" PartName="/xl/worksheets/sheet2.xml"/>
  <Override ContentType="application/vnd.openxmlformats-officedocument.spreadsheetml.worksheet+xml" PartName="/xl/worksheets/sheet3.xml"/>
  <Override ContentType="application/vnd.openxmlformats-officedocument.spreadsheetml.worksheet+xml" PartName="/xl/worksheets/sheet4.xml"/>
  <Override ContentType="application/vnd.openxmlformats-officedocument.spreadsheetml.worksheet+xml" PartName="/xl/worksheets/sheet5.xml"/>
  <Override ContentType="application/vnd.openxmlformats-officedocument.spreadsheetml.worksheet+xml" PartName="/xl/worksheets/sheet6.xml"/>
  <Override ContentType="application/vnd.openxmlformats-officedocument.spreadsheetml.worksheet+xml" PartName="/xl/worksheets/sheet7.xml"/>
  <Override ContentType="application/vnd.openxmlformats-officedocument.spreadsheetml.worksheet+xml" PartName="/xl/worksheets/sheet8.xml"/>
</Types>
</file>

<file path=_rels/.rels><?xml version="1.0" encoding="UTF-8" standalone="yes"?><Relationships xmlns="http://schemas.openxmlformats.org/package/2006/relationships"><Relationship Id="rId1" Target="xl/workbook.xml" Type="http://schemas.openxmlformats.org/officeDocument/2006/relationships/officeDocument"/><Relationship Id="rId2" Target="docProps/core.xml" Type="http://schemas.openxmlformats.org/package/2006/relationships/metadata/core-properties"/><Relationship Id="rId3" Target="docProps/app.xml" Type="http://schemas.openxmlformats.org/officeDocument/2006/relationships/extended-properties"/><Relationship Id="rId4" Target="docProps/custom.xml" Type="http://schemas.openxmlformats.org/officeDocument/2006/relationships/custom-properties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127"/>
  <workbookPr updateLinks="never" defaultThemeVersion="124226"/>
  <mc:AlternateContent xmlns:mc="http://schemas.openxmlformats.org/markup-compatibility/2006">
    <mc:Choice Requires="x15">
      <x15ac:absPath xmlns:x15ac="http://schemas.microsoft.com/office/spreadsheetml/2010/11/ac" url="https://digitalgojp-my.sharepoint.com/personal/kozue_oshiro_env_go_jp/Documents/￣ﾃﾇ￣ﾂﾹ￣ﾂﾯ￣ﾃﾈ￣ﾃﾃ￣ﾃﾗ/￦ﾎﾲ￨ﾼﾉ￧ﾔﾨ/￥ﾆﾍ￥ﾺﾦ￥ﾅﾬ￥ﾑﾊ/"/>
    </mc:Choice>
  </mc:AlternateContent>
  <xr:revisionPtr revIDLastSave="4" documentId="13_ncr:1_{0BDA3034-F3D2-43A7-8EA6-5F02152099FB}" xr6:coauthVersionLast="47" xr6:coauthVersionMax="47" xr10:uidLastSave="{96A4713E-D6E0-42E2-8C3E-37DF47EFCF4E}"/>
  <bookViews>
    <workbookView xWindow="-110" yWindow="-110" windowWidth="19420" windowHeight="11500" xr2:uid="{00000000-000D-0000-FFFF-FFFF00000000}"/>
  </bookViews>
  <sheets>
    <sheet name="表紙" sheetId="20" r:id="rId1"/>
    <sheet name="出典調書" sheetId="34" r:id="rId2"/>
    <sheet name="総括内訳書" sheetId="33" r:id="rId3"/>
    <sheet name="経費条件表（地質調査）" sheetId="52" r:id="rId4"/>
    <sheet name="内訳書（地質調査）" sheetId="54" r:id="rId5"/>
    <sheet name="経費条件表（地質解析）" sheetId="47" r:id="rId6"/>
    <sheet name="内訳書（地質解析）" sheetId="49" r:id="rId7"/>
    <sheet name="内訳書（磁気探査）" sheetId="21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</externalReferences>
  <definedNames>
    <definedName name="________RAN100" localSheetId="1">#REF!</definedName>
    <definedName name="________RAN100">#REF!</definedName>
    <definedName name="_______RAN100" localSheetId="1">#REF!</definedName>
    <definedName name="_______RAN100">#REF!</definedName>
    <definedName name="______RAN100">#REF!</definedName>
    <definedName name="_____C300200">[1]資材単価!$G$9</definedName>
    <definedName name="_____C303800">[1]資材単価!$G$25</definedName>
    <definedName name="_____C370003">[1]資材単価!$G$46</definedName>
    <definedName name="_____C370135">[1]資材単価!$G$47</definedName>
    <definedName name="_____C370240">[1]資材単価!$G$48</definedName>
    <definedName name="_____C370500">[1]資材単価!$G$51</definedName>
    <definedName name="_____C370600">[1]資材単価!$G$52</definedName>
    <definedName name="_____C371625">[1]資材単価!$G$57</definedName>
    <definedName name="_____C371630">[1]資材単価!$G$58</definedName>
    <definedName name="_____C371640">[1]資材単価!$G$59</definedName>
    <definedName name="_____C371650">[1]資材単価!$G$60</definedName>
    <definedName name="_____C371725">[1]資材単価!$G$61</definedName>
    <definedName name="_____C371730">[1]資材単価!$G$62</definedName>
    <definedName name="_____C371740">[1]資材単価!$G$63</definedName>
    <definedName name="_____C371750">[1]資材単価!$G$64</definedName>
    <definedName name="_____C460211">[1]資材単価!$G$107</definedName>
    <definedName name="_____C480900">[1]資材単価!$G$114</definedName>
    <definedName name="_____C481000">[1]資材単価!$G$115</definedName>
    <definedName name="_____LC1">#REF!</definedName>
    <definedName name="_____P12">[2]内訳書!#REF!</definedName>
    <definedName name="_____P14">[2]内訳書!#REF!</definedName>
    <definedName name="_____P17">[2]内訳書!#REF!</definedName>
    <definedName name="_____P2">[2]内訳書!#REF!</definedName>
    <definedName name="_____P4">[2]内訳書!#REF!</definedName>
    <definedName name="_____P6">[2]内訳書!#REF!</definedName>
    <definedName name="_____P9">[2]内訳書!#REF!</definedName>
    <definedName name="_____pp12">[3]内訳書!#REF!</definedName>
    <definedName name="_____pp14">[3]内訳書!#REF!</definedName>
    <definedName name="_____RAN100">#REF!</definedName>
    <definedName name="_____RAN40">#REF!</definedName>
    <definedName name="_____RAN80">#REF!</definedName>
    <definedName name="_____RE2">#REF!</definedName>
    <definedName name="_____RPN1">#REF!</definedName>
    <definedName name="_____RPN2">#REF!</definedName>
    <definedName name="_____RW1">#REF!</definedName>
    <definedName name="_____RW2">#REF!</definedName>
    <definedName name="_____RW3">#REF!</definedName>
    <definedName name="_____RW4">#REF!</definedName>
    <definedName name="_____RW5">#REF!</definedName>
    <definedName name="_____SUB2">#REF!</definedName>
    <definedName name="_____SUB3">#REF!</definedName>
    <definedName name="_____SUB4">#REF!</definedName>
    <definedName name="____C300200">[1]資材単価!$G$9</definedName>
    <definedName name="____C303800">[1]資材単価!$G$25</definedName>
    <definedName name="____C370003">[1]資材単価!$G$46</definedName>
    <definedName name="____C370135">[1]資材単価!$G$47</definedName>
    <definedName name="____C370240">[1]資材単価!$G$48</definedName>
    <definedName name="____C370500">[1]資材単価!$G$51</definedName>
    <definedName name="____C370600">[1]資材単価!$G$52</definedName>
    <definedName name="____C371625">[1]資材単価!$G$57</definedName>
    <definedName name="____C371630">[1]資材単価!$G$58</definedName>
    <definedName name="____C371640">[1]資材単価!$G$59</definedName>
    <definedName name="____C371650">[1]資材単価!$G$60</definedName>
    <definedName name="____C371725">[1]資材単価!$G$61</definedName>
    <definedName name="____C371730">[1]資材単価!$G$62</definedName>
    <definedName name="____C371740">[1]資材単価!$G$63</definedName>
    <definedName name="____C371750">[1]資材単価!$G$64</definedName>
    <definedName name="____C460211">[1]資材単価!$G$107</definedName>
    <definedName name="____C480900">[1]資材単価!$G$114</definedName>
    <definedName name="____C481000">[1]資材単価!$G$115</definedName>
    <definedName name="____ＦＥＰ３０">#REF!</definedName>
    <definedName name="____ＦＥＰ４０">#REF!</definedName>
    <definedName name="____LC1">#REF!</definedName>
    <definedName name="____MA1">#N/A</definedName>
    <definedName name="____ＭＰ２">[4]保温塗装!$A$35:$H$4000</definedName>
    <definedName name="____P12a">[2]内訳書!#REF!</definedName>
    <definedName name="____RAN40">#REF!</definedName>
    <definedName name="____RAN80">#REF!</definedName>
    <definedName name="____RPN1">#REF!</definedName>
    <definedName name="____RPN2">#REF!</definedName>
    <definedName name="____RW1">#REF!</definedName>
    <definedName name="____RW2">#REF!</definedName>
    <definedName name="____RW3">#REF!</definedName>
    <definedName name="____RW4">#REF!</definedName>
    <definedName name="____RW5">#REF!</definedName>
    <definedName name="____ＳＥＥ１">[5]共通86白!$DG$8:$DS$33</definedName>
    <definedName name="____shu01">[6]修正表!$B$5:$C$22</definedName>
    <definedName name="___C300200">[1]資材単価!$G$9</definedName>
    <definedName name="___C303800">[1]資材単価!$G$25</definedName>
    <definedName name="___C370003">[1]資材単価!$G$46</definedName>
    <definedName name="___C370135">[1]資材単価!$G$47</definedName>
    <definedName name="___C370240">[1]資材単価!$G$48</definedName>
    <definedName name="___C370500">[1]資材単価!$G$51</definedName>
    <definedName name="___C370600">[1]資材単価!$G$52</definedName>
    <definedName name="___C371625">[1]資材単価!$G$57</definedName>
    <definedName name="___C371630">[1]資材単価!$G$58</definedName>
    <definedName name="___C371640">[1]資材単価!$G$59</definedName>
    <definedName name="___C371650">[1]資材単価!$G$60</definedName>
    <definedName name="___C371725">[1]資材単価!$G$61</definedName>
    <definedName name="___C371730">[1]資材単価!$G$62</definedName>
    <definedName name="___C371740">[1]資材単価!$G$63</definedName>
    <definedName name="___C371750">[1]資材単価!$G$64</definedName>
    <definedName name="___C460211">[1]資材単価!$G$107</definedName>
    <definedName name="___C480900">[1]資材単価!$G$114</definedName>
    <definedName name="___C481000">[1]資材単価!$G$115</definedName>
    <definedName name="___ＦＥＰ３０">#REF!</definedName>
    <definedName name="___ＦＥＰ４０">#REF!</definedName>
    <definedName name="___LC1">#REF!</definedName>
    <definedName name="___ＭＰ２">[4]保温塗装!$A$35:$H$4000</definedName>
    <definedName name="___ni9">#REF!</definedName>
    <definedName name="___P12">[2]内訳書!#REF!</definedName>
    <definedName name="___P14">[2]内訳書!#REF!</definedName>
    <definedName name="___P17">[2]内訳書!#REF!</definedName>
    <definedName name="___P2">[2]内訳書!#REF!</definedName>
    <definedName name="___P4">[2]内訳書!#REF!</definedName>
    <definedName name="___P6">[2]内訳書!#REF!</definedName>
    <definedName name="___P9">[2]内訳書!#REF!</definedName>
    <definedName name="___pp12">[3]内訳書!#REF!</definedName>
    <definedName name="___pp14">[3]内訳書!#REF!</definedName>
    <definedName name="___RAN40">#REF!</definedName>
    <definedName name="___RAN80">#REF!</definedName>
    <definedName name="___RE2">#REF!</definedName>
    <definedName name="___RPN1">#REF!</definedName>
    <definedName name="___RPN2">#REF!</definedName>
    <definedName name="___RW1">#REF!</definedName>
    <definedName name="___RW2">#REF!</definedName>
    <definedName name="___RW3">#REF!</definedName>
    <definedName name="___RW4">#REF!</definedName>
    <definedName name="___RW5">#REF!</definedName>
    <definedName name="___ＳＥＥ１">[5]共通86白!$DG$8:$DS$33</definedName>
    <definedName name="___shu01">[6]修正表!$B$5:$C$22</definedName>
    <definedName name="___SUB2">#REF!</definedName>
    <definedName name="___SUB3">#REF!</definedName>
    <definedName name="___SUB4">#REF!</definedName>
    <definedName name="__0Print_Area">#REF!</definedName>
    <definedName name="__1_6_1FL">#REF!</definedName>
    <definedName name="__123Graph_A" localSheetId="1" hidden="1">'[7]建具廻-1'!$C$6:$C$6</definedName>
    <definedName name="__123Graph_A" hidden="1">'[8]建具廻-1'!$C$6:$C$6</definedName>
    <definedName name="__123Graph_C" localSheetId="1" hidden="1">[9]工Ｂ!#REF!</definedName>
    <definedName name="__123Graph_C" hidden="1">[10]工Ｂ!#REF!</definedName>
    <definedName name="__C300200">[1]資材単価!$G$9</definedName>
    <definedName name="__C303800">[1]資材単価!$G$25</definedName>
    <definedName name="__C370003">[1]資材単価!$G$46</definedName>
    <definedName name="__C370135">[1]資材単価!$G$47</definedName>
    <definedName name="__C370240">[1]資材単価!$G$48</definedName>
    <definedName name="__C370500">[1]資材単価!$G$51</definedName>
    <definedName name="__C370600">[1]資材単価!$G$52</definedName>
    <definedName name="__C371625">[1]資材単価!$G$57</definedName>
    <definedName name="__C371630">[1]資材単価!$G$58</definedName>
    <definedName name="__C371640">[1]資材単価!$G$59</definedName>
    <definedName name="__C371650">[1]資材単価!$G$60</definedName>
    <definedName name="__C371725">[1]資材単価!$G$61</definedName>
    <definedName name="__C371730">[1]資材単価!$G$62</definedName>
    <definedName name="__C371740">[1]資材単価!$G$63</definedName>
    <definedName name="__C371750">[1]資材単価!$G$64</definedName>
    <definedName name="__C460211">[1]資材単価!$G$107</definedName>
    <definedName name="__C480900">[1]資材単価!$G$114</definedName>
    <definedName name="__C481000">[1]資材単価!$G$115</definedName>
    <definedName name="__ＦＥＰ３０">#REF!</definedName>
    <definedName name="__ＦＥＰ４０">#REF!</definedName>
    <definedName name="__KYO2">[11]ｍ拾い!#REF!</definedName>
    <definedName name="__KYO3">[11]ｍ拾い!#REF!</definedName>
    <definedName name="__KYO4">[11]ｍ拾い!#REF!</definedName>
    <definedName name="__KYO5">[11]ｍ拾い!#REF!</definedName>
    <definedName name="__KYO6">[11]ｍ拾い!#REF!</definedName>
    <definedName name="__KYO7">[11]ｍ拾い!#REF!</definedName>
    <definedName name="__LC1">#REF!</definedName>
    <definedName name="__MA1">#N/A</definedName>
    <definedName name="__ＭＰ２">[4]保温塗装!$A$35:$H$4000</definedName>
    <definedName name="__ni9">#REF!</definedName>
    <definedName name="__NO9">#REF!</definedName>
    <definedName name="__P12">[12]内訳書!#REF!</definedName>
    <definedName name="__P14">[12]内訳書!#REF!</definedName>
    <definedName name="__P17">[12]内訳書!#REF!</definedName>
    <definedName name="__P2">[12]内訳書!#REF!</definedName>
    <definedName name="__P4">[12]内訳書!#REF!</definedName>
    <definedName name="__P6">[12]内訳書!#REF!</definedName>
    <definedName name="__P9">[12]内訳書!#REF!</definedName>
    <definedName name="__pp12" localSheetId="1">[13]内訳書!#REF!</definedName>
    <definedName name="__pp12">[14]内訳書!#REF!</definedName>
    <definedName name="__pp14" localSheetId="1">[13]内訳書!#REF!</definedName>
    <definedName name="__pp14">[14]内訳書!#REF!</definedName>
    <definedName name="__RAN40">#REF!</definedName>
    <definedName name="__RAN80">#REF!</definedName>
    <definedName name="__RE2" localSheetId="1">#REF!</definedName>
    <definedName name="__RE2">#REF!</definedName>
    <definedName name="__RPN1">#REF!</definedName>
    <definedName name="__RPN2">#REF!</definedName>
    <definedName name="__RW1">#REF!</definedName>
    <definedName name="__RW2">#REF!</definedName>
    <definedName name="__RW3">#REF!</definedName>
    <definedName name="__RW4">#REF!</definedName>
    <definedName name="__RW5">#REF!</definedName>
    <definedName name="__ＳＥＥ１">[5]共通86白!$DG$8:$DS$33</definedName>
    <definedName name="__shu01">[6]修正表!$B$5:$C$22</definedName>
    <definedName name="__SUB2" localSheetId="1">#REF!</definedName>
    <definedName name="__SUB2">#REF!</definedName>
    <definedName name="__SUB3" localSheetId="1">#REF!</definedName>
    <definedName name="__SUB3">#REF!</definedName>
    <definedName name="__SUB4" localSheetId="1">#REF!</definedName>
    <definedName name="__SUB4">#REF!</definedName>
    <definedName name="_0">#REF!</definedName>
    <definedName name="_0_Print_Area">#N/A</definedName>
    <definedName name="_01">#REF!</definedName>
    <definedName name="_01_001">#REF!</definedName>
    <definedName name="_1">#N/A</definedName>
    <definedName name="_1___1_">#N/A</definedName>
    <definedName name="_1___2_">#N/A</definedName>
    <definedName name="_1_00_Print_Area">#REF!</definedName>
    <definedName name="_1_6_1FL">#REF!</definedName>
    <definedName name="_10____文復_EM_EEF">#REF!</definedName>
    <definedName name="_100___文復_地中">#REF!</definedName>
    <definedName name="_101___文復_地中箱">#REF!</definedName>
    <definedName name="_102___文復_通信成端">#REF!</definedName>
    <definedName name="_103___文復_電線管">#REF!</definedName>
    <definedName name="_104___文復_塗装">#REF!</definedName>
    <definedName name="_105___文復_土工">#REF!</definedName>
    <definedName name="_106___文復_同軸">#REF!</definedName>
    <definedName name="_107___文復_道入線">#REF!</definedName>
    <definedName name="_108___文復_分電盤樹">#REF!</definedName>
    <definedName name="_109___文復_変電">#REF!</definedName>
    <definedName name="_10P17_">[2]内訳書!#REF!</definedName>
    <definedName name="_10Print_Area_02">#REF!</definedName>
    <definedName name="_10文復_EM_EEF">#REF!</definedName>
    <definedName name="_10文復_EM_FCPEE">#REF!</definedName>
    <definedName name="_11____文復_EM_FCPEE">#REF!</definedName>
    <definedName name="_110___文復_放送">#REF!</definedName>
    <definedName name="_111___文復_防災">#REF!</definedName>
    <definedName name="_112__文復_06EM_CE">#REF!</definedName>
    <definedName name="_113__文復_06EM_CE_T">#REF!</definedName>
    <definedName name="_114__文復_6KEM_CE_T">#REF!</definedName>
    <definedName name="_115__文復_AE">#REF!</definedName>
    <definedName name="_116__文復_BOX類">#REF!</definedName>
    <definedName name="_117__文復_EM_CCP_AP">#REF!</definedName>
    <definedName name="_118__文復_EM_CEE">#REF!</definedName>
    <definedName name="_119__文復_EM_CEE_S">#REF!</definedName>
    <definedName name="_11Print_Area_03">#REF!</definedName>
    <definedName name="_11文復_EM_FCPEE">#REF!</definedName>
    <definedName name="_11文復_EM_FCPEES">#REF!</definedName>
    <definedName name="_12____文復_EM_FCPEES">#REF!</definedName>
    <definedName name="_120__文復_EM_EEF">#REF!</definedName>
    <definedName name="_121__文復_EM_FCPEE">#REF!</definedName>
    <definedName name="_122__文復_EM_FCPEES">#REF!</definedName>
    <definedName name="_123__文復_EM_FP_C">#REF!</definedName>
    <definedName name="_124__文復_EM_HP">#REF!</definedName>
    <definedName name="_125__文復_EM_IE">#REF!</definedName>
    <definedName name="_126__文復_EM_TKEE">#REF!</definedName>
    <definedName name="_127__文復_F･FEP">#REF!</definedName>
    <definedName name="_128__文復_F2電線管">#REF!</definedName>
    <definedName name="_129__文復_TV">#REF!</definedName>
    <definedName name="_12P2_">[2]内訳書!#REF!</definedName>
    <definedName name="_12文復_EM_FCPEES">#REF!</definedName>
    <definedName name="_12文復_EM_FP_C">#REF!</definedName>
    <definedName name="_13____文復_EM_FP_C">#REF!</definedName>
    <definedName name="_130__文復_UTP">#REF!</definedName>
    <definedName name="_131__文復_ｱﾙﾐﾗｯｸ">#REF!</definedName>
    <definedName name="_132__文復_ｹｰﾌﾞﾙ札">#REF!</definedName>
    <definedName name="_133__文復_ｺﾝｾﾝﾄ">#REF!</definedName>
    <definedName name="_134__文復_ｽｲｯﾁ">#REF!</definedName>
    <definedName name="_135__文復_ﾌﾟﾙﾎﾞｯｸｽ">#REF!</definedName>
    <definedName name="_136__文復_ﾌﾟﾚｰﾄ">#REF!</definedName>
    <definedName name="_137__文復_ﾎﾞﾀﾝ電話">#REF!</definedName>
    <definedName name="_138__文復_ﾓｰﾙﾄﾞ分岐">#REF!</definedName>
    <definedName name="_139__文復_ﾗｯｸ亜鉛">#REF!</definedName>
    <definedName name="_13文復_EM_FP_C">#REF!</definedName>
    <definedName name="_13文復_EM_HP">#REF!</definedName>
    <definedName name="_14____文復_EM_HP">#REF!</definedName>
    <definedName name="_140__文復_ﾗｯｸ合成樹">#REF!</definedName>
    <definedName name="_141__文復_医療用">#REF!</definedName>
    <definedName name="_142__文復_外灯BOX">#REF!</definedName>
    <definedName name="_143__文復_学内単価">#REF!</definedName>
    <definedName name="_144__文復_基準単価">#REF!</definedName>
    <definedName name="_145__文復_金属ﾀﾞｸﾄ">#REF!</definedName>
    <definedName name="_146__文復_呼出">#REF!</definedName>
    <definedName name="_147__文復_高圧端末">#REF!</definedName>
    <definedName name="_148__文復_手元開閉">#REF!</definedName>
    <definedName name="_149__文復_照明器具">#REF!</definedName>
    <definedName name="_14P4_">[2]内訳書!#REF!</definedName>
    <definedName name="_14文復_EM_HP">#REF!</definedName>
    <definedName name="_14文復_EM_IE">#REF!</definedName>
    <definedName name="_15____文復_EM_IE">#REF!</definedName>
    <definedName name="_150__文復_人感">#REF!</definedName>
    <definedName name="_151__文復_成端処理">#REF!</definedName>
    <definedName name="_152__文復_接地">#REF!</definedName>
    <definedName name="_153__文復_線ぴ1">#REF!</definedName>
    <definedName name="_154__文復_線ぴ2">#REF!</definedName>
    <definedName name="_155__文復_地中">#REF!</definedName>
    <definedName name="_156__文復_地中箱">#REF!</definedName>
    <definedName name="_157__文復_通信成端">#REF!</definedName>
    <definedName name="_158__文復_電線管">#REF!</definedName>
    <definedName name="_159__文復_塗装">#REF!</definedName>
    <definedName name="_15文復_EM_IE">#REF!</definedName>
    <definedName name="_15文復_EM_TKEE">#REF!</definedName>
    <definedName name="_16____文復_EM_TKEE">#REF!</definedName>
    <definedName name="_160__文復_土工">#REF!</definedName>
    <definedName name="_161__文復_同軸">#REF!</definedName>
    <definedName name="_162__文復_道入線">#REF!</definedName>
    <definedName name="_163__文復_分電盤樹">#REF!</definedName>
    <definedName name="_164__文復_変電">#REF!</definedName>
    <definedName name="_165__文復_放送">#REF!</definedName>
    <definedName name="_166__文復_防災">#REF!</definedName>
    <definedName name="_167_文復_06EM_CE">#REF!</definedName>
    <definedName name="_168_文復_06EM_CE_T">#REF!</definedName>
    <definedName name="_169_文復_6KEM_CE_T">#REF!</definedName>
    <definedName name="_16P6_">[2]内訳書!#REF!</definedName>
    <definedName name="_16文復_EM_TKEE">#REF!</definedName>
    <definedName name="_16文復_F･FEP">#REF!</definedName>
    <definedName name="_17____文復_F･FEP">#REF!</definedName>
    <definedName name="_170_文復_AE">#REF!</definedName>
    <definedName name="_171_文復_BOX類">#REF!</definedName>
    <definedName name="_172_文復_EM_CCP_AP">#REF!</definedName>
    <definedName name="_173_文復_EM_CEE">#REF!</definedName>
    <definedName name="_174_文復_EM_CEE_S">#REF!</definedName>
    <definedName name="_175_文復_EM_EEF">#REF!</definedName>
    <definedName name="_176_文復_EM_FCPEE">#REF!</definedName>
    <definedName name="_177_文復_EM_FCPEES">#REF!</definedName>
    <definedName name="_178_文復_EM_FP_C">#REF!</definedName>
    <definedName name="_179_文復_EM_HP">#REF!</definedName>
    <definedName name="_17文復_F･FEP">#REF!</definedName>
    <definedName name="_17文復_F2電線管">#REF!</definedName>
    <definedName name="_18____文復_F2電線管">#REF!</definedName>
    <definedName name="_180_文復_EM_IE">#REF!</definedName>
    <definedName name="_181_文復_EM_TKEE">#REF!</definedName>
    <definedName name="_182_文復_F･FEP">#REF!</definedName>
    <definedName name="_183_文復_F2電線管">#REF!</definedName>
    <definedName name="_184_文復_TV">#REF!</definedName>
    <definedName name="_185_文復_UTP">#REF!</definedName>
    <definedName name="_186_文復_ｱﾙﾐﾗｯｸ">#REF!</definedName>
    <definedName name="_187_文復_ｹｰﾌﾞﾙ札">#REF!</definedName>
    <definedName name="_188_文復_ｺﾝｾﾝﾄ">#REF!</definedName>
    <definedName name="_189_文復_ｽｲｯﾁ">#REF!</definedName>
    <definedName name="_18P9_">[2]内訳書!#REF!</definedName>
    <definedName name="_18文復_F2電線管">#REF!</definedName>
    <definedName name="_18文復_TV">#REF!</definedName>
    <definedName name="_19____文復_TV">#REF!</definedName>
    <definedName name="_190_文復_ﾌﾟﾙﾎﾞｯｸｽ">#REF!</definedName>
    <definedName name="_191_文復_ﾌﾟﾚｰﾄ">#REF!</definedName>
    <definedName name="_192_文復_ﾎﾞﾀﾝ電話">#REF!</definedName>
    <definedName name="_193_文復_ﾓｰﾙﾄﾞ分岐">#REF!</definedName>
    <definedName name="_194_文復_ﾗｯｸ亜鉛">#REF!</definedName>
    <definedName name="_195_文復_ﾗｯｸ合成樹">#REF!</definedName>
    <definedName name="_196_文復_医療用">#REF!</definedName>
    <definedName name="_197_文復_外灯BOX">#REF!</definedName>
    <definedName name="_198_文復_学内単価">#REF!</definedName>
    <definedName name="_199_文復_基準単価">#REF!</definedName>
    <definedName name="_19文復_TV">#REF!</definedName>
    <definedName name="_19文復_UTP">#REF!</definedName>
    <definedName name="_1A1_" localSheetId="1">#REF!</definedName>
    <definedName name="_1a1_" hidden="1">[15]拾い計算書!$Y$8:$Y$49</definedName>
    <definedName name="_1n1_">#REF!</definedName>
    <definedName name="_1ﾍﾟｰｼﾞ">#REF!</definedName>
    <definedName name="_1文復_06EM_CE">#REF!</definedName>
    <definedName name="_2">#N/A</definedName>
    <definedName name="_2____文復_06EM_CE">#REF!</definedName>
    <definedName name="_2_00_Print_Area">#N/A</definedName>
    <definedName name="_2_0Print_Area">#REF!</definedName>
    <definedName name="_20____文復_UTP">#REF!</definedName>
    <definedName name="_200_文復_金属ﾀﾞｸﾄ">#REF!</definedName>
    <definedName name="_201_文復_呼出">#REF!</definedName>
    <definedName name="_202_文復_高圧端末">#REF!</definedName>
    <definedName name="_203_文復_手元開閉">#REF!</definedName>
    <definedName name="_204_文復_照明器具">#REF!</definedName>
    <definedName name="_205_文復_人感">#REF!</definedName>
    <definedName name="_206_文復_成端処理">#REF!</definedName>
    <definedName name="_207_文復_接地">#REF!</definedName>
    <definedName name="_208_文復_線ぴ1">#REF!</definedName>
    <definedName name="_209_文復_線ぴ2">#REF!</definedName>
    <definedName name="_20Print_Area_02">#REF!</definedName>
    <definedName name="_20文復_UTP">#REF!</definedName>
    <definedName name="_20文復_ｱﾙﾐﾗｯｸ">#REF!</definedName>
    <definedName name="_21____文復_ｱﾙﾐﾗｯｸ">#REF!</definedName>
    <definedName name="_210_文復_地中">#REF!</definedName>
    <definedName name="_211_文復_地中箱">#REF!</definedName>
    <definedName name="_212_文復_通信成端">#REF!</definedName>
    <definedName name="_213_文復_電線管">#REF!</definedName>
    <definedName name="_214_文復_塗装">#REF!</definedName>
    <definedName name="_215_文復_土工">#REF!</definedName>
    <definedName name="_216_文復_同軸">#REF!</definedName>
    <definedName name="_217_文復_道入線">#REF!</definedName>
    <definedName name="_218_文復_分電盤樹">#REF!</definedName>
    <definedName name="_219_文復_変電">#REF!</definedName>
    <definedName name="_21文復_ｱﾙﾐﾗｯｸ">#REF!</definedName>
    <definedName name="_21文復_ｹｰﾌﾞﾙ札">#REF!</definedName>
    <definedName name="_22____文復_ｹｰﾌﾞﾙ札">#REF!</definedName>
    <definedName name="_220_文復_放送">#REF!</definedName>
    <definedName name="_221_文復_防災">#REF!</definedName>
    <definedName name="_222文復_06EM_CE">#REF!</definedName>
    <definedName name="_223文復_06EM_CE_T">#REF!</definedName>
    <definedName name="_224文復_6KEM_CE_T">#REF!</definedName>
    <definedName name="_225文復_AE">#REF!</definedName>
    <definedName name="_226文復_BOX類">#REF!</definedName>
    <definedName name="_227文復_EM_CCP_AP">#REF!</definedName>
    <definedName name="_228文復_EM_CEE">#REF!</definedName>
    <definedName name="_229文復_EM_CEE_S">#REF!</definedName>
    <definedName name="_22Print_Area_03">#REF!</definedName>
    <definedName name="_22文復_ｹｰﾌﾞﾙ札">#REF!</definedName>
    <definedName name="_22文復_ｺﾝｾﾝﾄ">#REF!</definedName>
    <definedName name="_23____文復_ｺﾝｾﾝﾄ">#REF!</definedName>
    <definedName name="_230文復_EM_EEF">#REF!</definedName>
    <definedName name="_231文復_EM_FCPEE">#REF!</definedName>
    <definedName name="_232文復_EM_FCPEES">#REF!</definedName>
    <definedName name="_233文復_EM_FP_C">#REF!</definedName>
    <definedName name="_234文復_EM_HP">#REF!</definedName>
    <definedName name="_235文復_EM_IE">#REF!</definedName>
    <definedName name="_236文復_EM_TKEE">#REF!</definedName>
    <definedName name="_237文復_F･FEP">#REF!</definedName>
    <definedName name="_238文復_F2電線管">#REF!</definedName>
    <definedName name="_239文復_TV">#REF!</definedName>
    <definedName name="_23文復_ｺﾝｾﾝﾄ">#REF!</definedName>
    <definedName name="_23文復_ｽｲｯﾁ">#REF!</definedName>
    <definedName name="_24____文復_ｽｲｯﾁ">#REF!</definedName>
    <definedName name="_240文復_UTP">#REF!</definedName>
    <definedName name="_241文復_ｱﾙﾐﾗｯｸ">#REF!</definedName>
    <definedName name="_242文復_ｹｰﾌﾞﾙ札">#REF!</definedName>
    <definedName name="_243文復_ｺﾝｾﾝﾄ">#REF!</definedName>
    <definedName name="_244文復_ｽｲｯﾁ">#REF!</definedName>
    <definedName name="_245文復_ﾌﾟﾙﾎﾞｯｸｽ">#REF!</definedName>
    <definedName name="_246文復_ﾌﾟﾚｰﾄ">#REF!</definedName>
    <definedName name="_247文復_ﾎﾞﾀﾝ電話">#REF!</definedName>
    <definedName name="_248文復_ﾓｰﾙﾄﾞ分岐">#REF!</definedName>
    <definedName name="_249文復_ﾗｯｸ亜鉛">#REF!</definedName>
    <definedName name="_24文復_ｽｲｯﾁ">#REF!</definedName>
    <definedName name="_24文復_ﾌﾟﾙﾎﾞｯｸｽ">#REF!</definedName>
    <definedName name="_25____文復_ﾌﾟﾙﾎﾞｯｸｽ">#REF!</definedName>
    <definedName name="_250文復_ﾗｯｸ合成樹">#REF!</definedName>
    <definedName name="_251文復_医療用">#REF!</definedName>
    <definedName name="_252文復_外灯BOX">#REF!</definedName>
    <definedName name="_253文復_学内単価">#REF!</definedName>
    <definedName name="_254文復_基準単価">#REF!</definedName>
    <definedName name="_255文復_金属ﾀﾞｸﾄ">#REF!</definedName>
    <definedName name="_256文復_呼出">#REF!</definedName>
    <definedName name="_257文復_高圧端末">#REF!</definedName>
    <definedName name="_258文復_手元開閉">#REF!</definedName>
    <definedName name="_259文復_照明器具">#REF!</definedName>
    <definedName name="_25文復_ﾌﾟﾙﾎﾞｯｸｽ">#REF!</definedName>
    <definedName name="_25文復_ﾌﾟﾚｰﾄ">#REF!</definedName>
    <definedName name="_26____文復_ﾌﾟﾚｰﾄ">#REF!</definedName>
    <definedName name="_260文復_人感">#REF!</definedName>
    <definedName name="_261文復_成端処理">#REF!</definedName>
    <definedName name="_262文復_接地">#REF!</definedName>
    <definedName name="_263文復_線ぴ1">#REF!</definedName>
    <definedName name="_264文復_線ぴ2">#REF!</definedName>
    <definedName name="_265文復_地中">#REF!</definedName>
    <definedName name="_266文復_地中箱">#REF!</definedName>
    <definedName name="_267文復_通信成端">#REF!</definedName>
    <definedName name="_268文復_電線管">#REF!</definedName>
    <definedName name="_269文復_塗装">#REF!</definedName>
    <definedName name="_26文復_ﾌﾟﾚｰﾄ">#REF!</definedName>
    <definedName name="_26文復_ﾎﾞﾀﾝ電話">#REF!</definedName>
    <definedName name="_27____文復_ﾎﾞﾀﾝ電話">#REF!</definedName>
    <definedName name="_270文復_土工">#REF!</definedName>
    <definedName name="_271文復_同軸">#REF!</definedName>
    <definedName name="_272文復_道入線">#REF!</definedName>
    <definedName name="_273文復_分電盤樹">#REF!</definedName>
    <definedName name="_274文復_変電">#REF!</definedName>
    <definedName name="_275文復_放送">#REF!</definedName>
    <definedName name="_276文復_防災">#REF!</definedName>
    <definedName name="_27文復_ﾎﾞﾀﾝ電話">#REF!</definedName>
    <definedName name="_27文復_ﾓｰﾙﾄﾞ分岐">#REF!</definedName>
    <definedName name="_28____文復_ﾓｰﾙﾄﾞ分岐">#REF!</definedName>
    <definedName name="_28文復_ﾓｰﾙﾄﾞ分岐">#REF!</definedName>
    <definedName name="_28文復_ﾗｯｸ亜鉛">#REF!</definedName>
    <definedName name="_29____文復_ﾗｯｸ亜鉛">#REF!</definedName>
    <definedName name="_29文復_ﾗｯｸ亜鉛">#REF!</definedName>
    <definedName name="_29文復_ﾗｯｸ合成樹">#REF!</definedName>
    <definedName name="_2b1_" localSheetId="1" hidden="1">[16]拾い計算書!$Y$8:$Y$49</definedName>
    <definedName name="_2b1_" hidden="1">[15]拾い計算書!$Y$8:$Y$49</definedName>
    <definedName name="_2n2_">#REF!</definedName>
    <definedName name="_2ND_MENU" localSheetId="1">#REF!</definedName>
    <definedName name="_2ND_MENU">#REF!</definedName>
    <definedName name="_2ページ">#REF!</definedName>
    <definedName name="_2号">#REF!</definedName>
    <definedName name="_2文復_06EM_CE">#REF!</definedName>
    <definedName name="_2文復_06EM_CE_T">#REF!</definedName>
    <definedName name="_3">#N/A</definedName>
    <definedName name="_3____文復_06EM_CE_T">#REF!</definedName>
    <definedName name="_30____文復_ﾗｯｸ合成樹">#REF!</definedName>
    <definedName name="_30文復_ﾗｯｸ合成樹">#REF!</definedName>
    <definedName name="_30文復_医療用">#REF!</definedName>
    <definedName name="_31____文復_医療用">#REF!</definedName>
    <definedName name="_31文復_医療用">#REF!</definedName>
    <definedName name="_31文復_外灯BOX">#REF!</definedName>
    <definedName name="_32____文復_外灯BOX">#REF!</definedName>
    <definedName name="_32文復_外灯BOX">#REF!</definedName>
    <definedName name="_32文復_学内単価">#REF!</definedName>
    <definedName name="_33____文復_学内単価">#REF!</definedName>
    <definedName name="_33文復_学内単価">#REF!</definedName>
    <definedName name="_33文復_基準単価">#REF!</definedName>
    <definedName name="_34____文復_基準単価">#REF!</definedName>
    <definedName name="_34文復_基準単価">#REF!</definedName>
    <definedName name="_34文復_金属ﾀﾞｸﾄ">#REF!</definedName>
    <definedName name="_35____文復_金属ﾀﾞｸﾄ">#REF!</definedName>
    <definedName name="_35文復_金属ﾀﾞｸﾄ">#REF!</definedName>
    <definedName name="_35文復_呼出">#REF!</definedName>
    <definedName name="_36____文復_呼出">#REF!</definedName>
    <definedName name="_36文復_呼出">#REF!</definedName>
    <definedName name="_36文復_高圧端末">#REF!</definedName>
    <definedName name="_37____文復_高圧端末">#REF!</definedName>
    <definedName name="_37文復_高圧端末">#REF!</definedName>
    <definedName name="_37文復_手元開閉">#REF!</definedName>
    <definedName name="_38____文復_手元開閉">#REF!</definedName>
    <definedName name="_38文復_手元開閉">#REF!</definedName>
    <definedName name="_38文復_照明器具">#REF!</definedName>
    <definedName name="_39____文復_照明器具">#REF!</definedName>
    <definedName name="_39文復_照明器具">#REF!</definedName>
    <definedName name="_39文復_人感">#REF!</definedName>
    <definedName name="_3d1_" localSheetId="1" hidden="1">[16]拾い計算書!$Y$8:$Y$49</definedName>
    <definedName name="_3d1_" hidden="1">[15]拾い計算書!$Y$8:$Y$49</definedName>
    <definedName name="_3n3_">#REF!</definedName>
    <definedName name="_3P12_">[17]内訳書!#REF!</definedName>
    <definedName name="_3ﾍﾟｰｼﾞ">#REF!</definedName>
    <definedName name="_3文復_06EM_CE_T">#REF!</definedName>
    <definedName name="_3文復_6KEM_CE_T">#REF!</definedName>
    <definedName name="_4">#N/A</definedName>
    <definedName name="_4____文復_6KEM_CE_T">#REF!</definedName>
    <definedName name="_4_0Print_Area">#REF!</definedName>
    <definedName name="_40____文復_人感">#REF!</definedName>
    <definedName name="_40文復_人感">#REF!</definedName>
    <definedName name="_40文復_成端処理">#REF!</definedName>
    <definedName name="_41____文復_成端処理">#REF!</definedName>
    <definedName name="_41文復_成端処理">#REF!</definedName>
    <definedName name="_41文復_接地">#REF!</definedName>
    <definedName name="_42____文復_接地">#REF!</definedName>
    <definedName name="_42文復_接地">#REF!</definedName>
    <definedName name="_42文復_線ぴ1">#REF!</definedName>
    <definedName name="_43____文復_線ぴ1">#REF!</definedName>
    <definedName name="_43文復_線ぴ1">#REF!</definedName>
    <definedName name="_43文復_線ぴ2">#REF!</definedName>
    <definedName name="_44____文復_線ぴ2">#REF!</definedName>
    <definedName name="_44文復_線ぴ2">#REF!</definedName>
    <definedName name="_44文復_地中">#REF!</definedName>
    <definedName name="_45____文復_地中">#REF!</definedName>
    <definedName name="_45文復_地中">#REF!</definedName>
    <definedName name="_45文復_地中箱">#REF!</definedName>
    <definedName name="_46____文復_地中箱">#REF!</definedName>
    <definedName name="_46文復_地中箱">#REF!</definedName>
    <definedName name="_46文復_通信成端">#REF!</definedName>
    <definedName name="_47____文復_通信成端">#REF!</definedName>
    <definedName name="_47文復_通信成端">#REF!</definedName>
    <definedName name="_47文復_電線管">#REF!</definedName>
    <definedName name="_48____文復_電線管">#REF!</definedName>
    <definedName name="_48文復_電線管">#REF!</definedName>
    <definedName name="_48文復_塗装">#REF!</definedName>
    <definedName name="_49____文復_塗装">#REF!</definedName>
    <definedName name="_49文復_塗装">#REF!</definedName>
    <definedName name="_49文復_土工">#REF!</definedName>
    <definedName name="_4e1_" localSheetId="1" hidden="1">[16]拾い計算書!$Y$8:$Y$49</definedName>
    <definedName name="_4e1_" hidden="1">[15]拾い計算書!$Y$8:$Y$49</definedName>
    <definedName name="_4N4_">#REF!</definedName>
    <definedName name="_4P14_">[17]内訳書!#REF!</definedName>
    <definedName name="_4WORD_RESTRICT">#N/A</definedName>
    <definedName name="_4ﾍﾟｰｼﾞ">#REF!</definedName>
    <definedName name="_4文復_6KEM_CE_T">#REF!</definedName>
    <definedName name="_4文復_AE">#REF!</definedName>
    <definedName name="_5____文復_AE">#REF!</definedName>
    <definedName name="_50____文復_土工">#REF!</definedName>
    <definedName name="_50文復_土工">#REF!</definedName>
    <definedName name="_50文復_同軸">#REF!</definedName>
    <definedName name="_51____文復_同軸">#REF!</definedName>
    <definedName name="_51文復_同軸">#REF!</definedName>
    <definedName name="_51文復_道入線">#REF!</definedName>
    <definedName name="_52____文復_道入線">#REF!</definedName>
    <definedName name="_52文復_道入線">#REF!</definedName>
    <definedName name="_52文復_分電盤樹">#REF!</definedName>
    <definedName name="_53____文復_分電盤樹">#REF!</definedName>
    <definedName name="_53文復_分電盤樹">#REF!</definedName>
    <definedName name="_53文復_変電">#REF!</definedName>
    <definedName name="_54____文復_変電">#REF!</definedName>
    <definedName name="_54文復_変電">#REF!</definedName>
    <definedName name="_54文復_放送">#REF!</definedName>
    <definedName name="_55____文復_放送">#REF!</definedName>
    <definedName name="_55文復_放送">#REF!</definedName>
    <definedName name="_55文復_防災">#REF!</definedName>
    <definedName name="_56____文復_防災">#REF!</definedName>
    <definedName name="_56文復_防災">#REF!</definedName>
    <definedName name="_57___文復_06EM_CE">#REF!</definedName>
    <definedName name="_58___文復_06EM_CE_T">#REF!</definedName>
    <definedName name="_59___文復_6KEM_CE_T">#REF!</definedName>
    <definedName name="_5n5_">#REF!</definedName>
    <definedName name="_5P17_">[17]内訳書!#REF!</definedName>
    <definedName name="_5ﾍﾟｰｼﾞ">#REF!</definedName>
    <definedName name="_5文復_AE">#REF!</definedName>
    <definedName name="_5文復_BOX類">#REF!</definedName>
    <definedName name="_6____文復_BOX類">#REF!</definedName>
    <definedName name="_60___文復_AE">#REF!</definedName>
    <definedName name="_61___文復_BOX類">#REF!</definedName>
    <definedName name="_62___文復_EM_CCP_AP">#REF!</definedName>
    <definedName name="_63___文復_EM_CEE">#REF!</definedName>
    <definedName name="_64___文復_EM_CEE_S">#REF!</definedName>
    <definedName name="_65___文復_EM_EEF">#REF!</definedName>
    <definedName name="_66___文復_EM_FCPEE">#REF!</definedName>
    <definedName name="_67___文復_EM_FCPEES">#REF!</definedName>
    <definedName name="_68___文復_EM_FP_C">#REF!</definedName>
    <definedName name="_69___文復_EM_HP">#REF!</definedName>
    <definedName name="_6P12_">[2]内訳書!#REF!</definedName>
    <definedName name="_6P2_">[17]内訳書!#REF!</definedName>
    <definedName name="_6ﾍﾟｰｼﾞ">#REF!</definedName>
    <definedName name="_6文復_BOX類">#REF!</definedName>
    <definedName name="_6文復_EM_CCP_AP">#REF!</definedName>
    <definedName name="_7____文復_EM_CCP_AP">#REF!</definedName>
    <definedName name="_70___文復_EM_IE">#REF!</definedName>
    <definedName name="_71___文復_EM_TKEE">#REF!</definedName>
    <definedName name="_72___文復_F･FEP">#REF!</definedName>
    <definedName name="_73___文復_F2電線管">#REF!</definedName>
    <definedName name="_74___文復_TV">#REF!</definedName>
    <definedName name="_75___文復_UTP">#REF!</definedName>
    <definedName name="_76___文復_ｱﾙﾐﾗｯｸ">#REF!</definedName>
    <definedName name="_76a1_" localSheetId="1" hidden="1">[16]拾い計算書!$Y$8:$Y$49</definedName>
    <definedName name="_76a1_" hidden="1">[15]拾い計算書!$Y$8:$Y$49</definedName>
    <definedName name="_77___文復_ｹｰﾌﾞﾙ札">#REF!</definedName>
    <definedName name="_78___文復_ｺﾝｾﾝﾄ">#REF!</definedName>
    <definedName name="_79___文復_ｽｲｯﾁ">#REF!</definedName>
    <definedName name="_7P4_">[17]内訳書!#REF!</definedName>
    <definedName name="_7ﾍﾟｰｼﾞ">#REF!</definedName>
    <definedName name="_7文復_EM_CCP_AP">#REF!</definedName>
    <definedName name="_7文復_EM_CEE">#REF!</definedName>
    <definedName name="_8____文復_EM_CEE">#REF!</definedName>
    <definedName name="_80___文復_ﾌﾟﾙﾎﾞｯｸｽ">#REF!</definedName>
    <definedName name="_81___文復_ﾌﾟﾚｰﾄ">#REF!</definedName>
    <definedName name="_82___文復_ﾎﾞﾀﾝ電話">#REF!</definedName>
    <definedName name="_83___文復_ﾓｰﾙﾄﾞ分岐">#REF!</definedName>
    <definedName name="_84___文復_ﾗｯｸ亜鉛">#REF!</definedName>
    <definedName name="_85___文復_ﾗｯｸ合成樹">#REF!</definedName>
    <definedName name="_86___文復_医療用">#REF!</definedName>
    <definedName name="_87___文復_外灯BOX">#REF!</definedName>
    <definedName name="_87b1_" localSheetId="1" hidden="1">[16]拾い計算書!$Y$8:$Y$49</definedName>
    <definedName name="_87b1_" hidden="1">[15]拾い計算書!$Y$8:$Y$49</definedName>
    <definedName name="_88___文復_学内単価">#REF!</definedName>
    <definedName name="_89___文復_基準単価">#REF!</definedName>
    <definedName name="_89d1_" localSheetId="1" hidden="1">[16]拾い計算書!$Y$8:$Y$49</definedName>
    <definedName name="_89d1_" hidden="1">[15]拾い計算書!$Y$8:$Y$49</definedName>
    <definedName name="_8P14_">[2]内訳書!#REF!</definedName>
    <definedName name="_8P6_">[17]内訳書!#REF!</definedName>
    <definedName name="_8文復_EM_CEE">#REF!</definedName>
    <definedName name="_8文復_EM_CEE_S">#REF!</definedName>
    <definedName name="_9____文復_EM_CEE_S">#REF!</definedName>
    <definedName name="_90___文復_金属ﾀﾞｸﾄ">#REF!</definedName>
    <definedName name="_91___文復_呼出">#REF!</definedName>
    <definedName name="_91e1_" localSheetId="1" hidden="1">[16]拾い計算書!$Y$8:$Y$49</definedName>
    <definedName name="_91e1_" hidden="1">[15]拾い計算書!$Y$8:$Y$49</definedName>
    <definedName name="_92___文復_高圧端末">#REF!</definedName>
    <definedName name="_93___文復_手元開閉">#REF!</definedName>
    <definedName name="_94___文復_照明器具">#REF!</definedName>
    <definedName name="_95___文復_人感">#REF!</definedName>
    <definedName name="_95繁殖羊_ｺﾝｾﾝﾄ">#REF!</definedName>
    <definedName name="_95繁殖羊_火災報知">#REF!</definedName>
    <definedName name="_95繁殖羊_構内">#REF!</definedName>
    <definedName name="_95繁殖羊_構内配電">#REF!</definedName>
    <definedName name="_95繁殖羊_弱電">#REF!</definedName>
    <definedName name="_95繁殖羊_照明">#REF!</definedName>
    <definedName name="_95繁殖羊２．幹線">#REF!</definedName>
    <definedName name="_95繁殖羊3.動力">#REF!</definedName>
    <definedName name="_95繁殖羊イｺﾝｾﾝﾄ">#REF!</definedName>
    <definedName name="_96___文復_成端処理">#REF!</definedName>
    <definedName name="_97___文復_接地">#REF!</definedName>
    <definedName name="_98___文復_線ぴ1">#REF!</definedName>
    <definedName name="_99___文復_線ぴ2">#REF!</definedName>
    <definedName name="_9P9_">[17]内訳書!#REF!</definedName>
    <definedName name="_9文復_EM_CEE_S">#REF!</definedName>
    <definedName name="_9文復_EM_EEF">#REF!</definedName>
    <definedName name="_A" localSheetId="1">#REF!</definedName>
    <definedName name="_A">#REF!</definedName>
    <definedName name="_all1">#REF!</definedName>
    <definedName name="_ANS1">#REF!</definedName>
    <definedName name="_ANS2">#REF!</definedName>
    <definedName name="_B" localSheetId="1">#REF!</definedName>
    <definedName name="_B">#REF!</definedName>
    <definedName name="_C" localSheetId="1">#REF!</definedName>
    <definedName name="_C">#REF!</definedName>
    <definedName name="_Ｃ１_１_１_掘削_機械掘削">#REF!</definedName>
    <definedName name="_C300200">[1]資材単価!$G$9</definedName>
    <definedName name="_C303800">[1]資材単価!$G$25</definedName>
    <definedName name="_C370003">[1]資材単価!$G$46</definedName>
    <definedName name="_C370135">[1]資材単価!$G$47</definedName>
    <definedName name="_C370240">[1]資材単価!$G$48</definedName>
    <definedName name="_C370500">[1]資材単価!$G$51</definedName>
    <definedName name="_C370600">[1]資材単価!$G$52</definedName>
    <definedName name="_C371625">[1]資材単価!$G$57</definedName>
    <definedName name="_C371630">[1]資材単価!$G$58</definedName>
    <definedName name="_C371640">[1]資材単価!$G$59</definedName>
    <definedName name="_C371650">[1]資材単価!$G$60</definedName>
    <definedName name="_C371725">[1]資材単価!$G$61</definedName>
    <definedName name="_C371730">[1]資材単価!$G$62</definedName>
    <definedName name="_C371740">[1]資材単価!$G$63</definedName>
    <definedName name="_C371750">[1]資材単価!$G$64</definedName>
    <definedName name="_C460211">[1]資材単価!$G$107</definedName>
    <definedName name="_C480900">[1]資材単価!$G$114</definedName>
    <definedName name="_C481000">[1]資材単価!$G$115</definedName>
    <definedName name="_d">#REF!</definedName>
    <definedName name="_e">#REF!</definedName>
    <definedName name="_f">#REF!</definedName>
    <definedName name="_ＦＥＰ３０">#REF!</definedName>
    <definedName name="_ＦＥＰ４０">#REF!</definedName>
    <definedName name="_Fill" localSheetId="1" hidden="1">#REF!</definedName>
    <definedName name="_Fill" hidden="1">'[18]#REF'!#REF!</definedName>
    <definedName name="_g">#REF!</definedName>
    <definedName name="_h">#REF!</definedName>
    <definedName name="_i">#REF!</definedName>
    <definedName name="_IKI2">#REF!</definedName>
    <definedName name="_k">#REF!</definedName>
    <definedName name="_KAN2">#REF!</definedName>
    <definedName name="_Key1" localSheetId="1" hidden="1">#REF!</definedName>
    <definedName name="_Key1" hidden="1">'[18]#REF'!#REF!</definedName>
    <definedName name="_Key2" hidden="1">'[18]#REF'!$N$642:$N$1308</definedName>
    <definedName name="_KYO1">#REF!</definedName>
    <definedName name="_KYO10">[19]共用部!#REF!</definedName>
    <definedName name="_KYO11">[19]共用部!#REF!</definedName>
    <definedName name="_KYO12">[19]共用部!#REF!</definedName>
    <definedName name="_KYO13">[19]共用部!#REF!</definedName>
    <definedName name="_KYO14">[19]共用部!#REF!</definedName>
    <definedName name="_KYO2">#REF!</definedName>
    <definedName name="_KYO3">#REF!</definedName>
    <definedName name="_KYO4">#REF!</definedName>
    <definedName name="_KYO5">#REF!</definedName>
    <definedName name="_KYO6">#REF!</definedName>
    <definedName name="_KYO7">#REF!</definedName>
    <definedName name="_KYO8">#REF!</definedName>
    <definedName name="_l">#REF!</definedName>
    <definedName name="_LC1">#REF!</definedName>
    <definedName name="_m">#REF!</definedName>
    <definedName name="_MA1">#N/A</definedName>
    <definedName name="_MIS2">#REF!</definedName>
    <definedName name="_ＭＰ２">[4]保温塗装!$A$35:$H$4000</definedName>
    <definedName name="_n">#REF!</definedName>
    <definedName name="_ni9" localSheetId="1">#REF!</definedName>
    <definedName name="_ni9">#REF!</definedName>
    <definedName name="_NO9">#REF!</definedName>
    <definedName name="_o">#REF!</definedName>
    <definedName name="_Order1" localSheetId="1" hidden="1">255</definedName>
    <definedName name="_Order1" hidden="1">0</definedName>
    <definedName name="_Order2" hidden="1">255</definedName>
    <definedName name="_orー">[20]―!$J$1:$J$2</definedName>
    <definedName name="_P" localSheetId="1">#REF!</definedName>
    <definedName name="_P">#REF!</definedName>
    <definedName name="_P12">[17]内訳書!#REF!</definedName>
    <definedName name="_P14">[17]内訳書!#REF!</definedName>
    <definedName name="_P17">[17]内訳書!#REF!</definedName>
    <definedName name="_P2">[17]内訳書!#REF!</definedName>
    <definedName name="_P4">[17]内訳書!#REF!</definedName>
    <definedName name="_P6">[17]内訳書!#REF!</definedName>
    <definedName name="_P9">[17]内訳書!#REF!</definedName>
    <definedName name="_Parse_In" localSheetId="1" hidden="1">#N/A</definedName>
    <definedName name="_Parse_In" hidden="1">#REF!</definedName>
    <definedName name="_PP01">#REF!</definedName>
    <definedName name="_PP02">#REF!</definedName>
    <definedName name="_pp12" localSheetId="1">[3]内訳書!#REF!</definedName>
    <definedName name="_pp12">[14]内訳書!#REF!</definedName>
    <definedName name="_pp14" localSheetId="1">[3]内訳書!#REF!</definedName>
    <definedName name="_pp14">[14]内訳書!#REF!</definedName>
    <definedName name="_q">NA()</definedName>
    <definedName name="_RC_10" hidden="1">#REF!</definedName>
    <definedName name="_RC_11" hidden="1">#REF!</definedName>
    <definedName name="_RE2" localSheetId="1">#REF!</definedName>
    <definedName name="_RE2">#REF!</definedName>
    <definedName name="_Regression_Int">1</definedName>
    <definedName name="_RPN1">#REF!</definedName>
    <definedName name="_RPN2">#REF!</definedName>
    <definedName name="_RW1">#REF!</definedName>
    <definedName name="_RW2">#REF!</definedName>
    <definedName name="_RW3">#REF!</definedName>
    <definedName name="_RW4">#REF!</definedName>
    <definedName name="_RW5">#REF!</definedName>
    <definedName name="_s">#REF!</definedName>
    <definedName name="_ＳＥＥ１">[5]共通86白!$DG$8:$DS$33</definedName>
    <definedName name="_shu01">[6]修正表!$B$5:$C$22</definedName>
    <definedName name="_Sort" localSheetId="1" hidden="1">[21]提出雨新!#REF!</definedName>
    <definedName name="_Sort" hidden="1">'[18]#REF'!$A$642:$N$1308</definedName>
    <definedName name="_STA1">#REF!</definedName>
    <definedName name="_STA10">#REF!</definedName>
    <definedName name="_STA11">#REF!</definedName>
    <definedName name="_STA14">#REF!</definedName>
    <definedName name="_STA2">#REF!</definedName>
    <definedName name="_STA3">#REF!</definedName>
    <definedName name="_STA4">#REF!</definedName>
    <definedName name="_STA5">#REF!</definedName>
    <definedName name="_STA6">#REF!</definedName>
    <definedName name="_STA7">#REF!</definedName>
    <definedName name="_STA8">#REF!</definedName>
    <definedName name="_SUB1">#REF!</definedName>
    <definedName name="_SUB2" localSheetId="1">#REF!</definedName>
    <definedName name="_SUB2">#REF!</definedName>
    <definedName name="_SUB3" localSheetId="1">#REF!</definedName>
    <definedName name="_SUB3">#REF!</definedName>
    <definedName name="_SUB4" localSheetId="1">#REF!</definedName>
    <definedName name="_SUB4">#REF!</definedName>
    <definedName name="_SUB5">#REF!</definedName>
    <definedName name="_SUB6">#REF!</definedName>
    <definedName name="_SUB7">#REF!</definedName>
    <definedName name="_Table1_Out" hidden="1">#REF!</definedName>
    <definedName name="_Table2_In1" hidden="1">#REF!</definedName>
    <definedName name="_Table2_Out" hidden="1">#REF!</definedName>
    <definedName name="_tel12">[22]TEL!#REF!</definedName>
    <definedName name="_tel13">[22]TEL!#REF!</definedName>
    <definedName name="_tel14">[22]TEL!#REF!</definedName>
    <definedName name="_tel15">[22]TEL!#REF!</definedName>
    <definedName name="_THI1">'[23]踏a-2'!$E$2/180*PI()</definedName>
    <definedName name="_THI2">'[23]踏a-2'!$E$3/180*PI()</definedName>
    <definedName name="_THI3">'[23]踏a-2'!$E$4/180*PI()</definedName>
    <definedName name="_v">NA()</definedName>
    <definedName name="_W2">#REF!</definedName>
    <definedName name="_x">NA()</definedName>
    <definedName name="_Y">#REF!</definedName>
    <definedName name="_z">#REF!</definedName>
    <definedName name="_ﾏｸﾛ_">#REF!</definedName>
    <definedName name="_外構設備">#REF!</definedName>
    <definedName name="_終了">#REF!</definedName>
    <definedName name="_人数">#REF!</definedName>
    <definedName name="\">#REF!</definedName>
    <definedName name="\0" localSheetId="1">#N/A</definedName>
    <definedName name="\0">#REF!</definedName>
    <definedName name="\1">#N/A</definedName>
    <definedName name="\10">#N/A</definedName>
    <definedName name="\11">#N/A</definedName>
    <definedName name="\12">#N/A</definedName>
    <definedName name="\2">#N/A</definedName>
    <definedName name="\21">#N/A</definedName>
    <definedName name="\22">#N/A</definedName>
    <definedName name="\23">#N/A</definedName>
    <definedName name="\24">#N/A</definedName>
    <definedName name="\25">#N/A</definedName>
    <definedName name="\26">#N/A</definedName>
    <definedName name="\27">#N/A</definedName>
    <definedName name="\28">#N/A</definedName>
    <definedName name="\29">#N/A</definedName>
    <definedName name="\3">#N/A</definedName>
    <definedName name="\30">#N/A</definedName>
    <definedName name="\31">#N/A</definedName>
    <definedName name="\32">#N/A</definedName>
    <definedName name="\4">#N/A</definedName>
    <definedName name="\5">#N/A</definedName>
    <definedName name="\6">#N/A</definedName>
    <definedName name="\7">#N/A</definedName>
    <definedName name="\8">#N/A</definedName>
    <definedName name="\9">#N/A</definedName>
    <definedName name="\a" localSheetId="1">#REF!</definedName>
    <definedName name="\a">#REF!</definedName>
    <definedName name="\b" localSheetId="1">#REF!</definedName>
    <definedName name="\b">#REF!</definedName>
    <definedName name="\c" localSheetId="1">#REF!</definedName>
    <definedName name="\c">#REF!</definedName>
    <definedName name="\d" localSheetId="1">#REF!</definedName>
    <definedName name="\d">#REF!</definedName>
    <definedName name="\e" localSheetId="1">#REF!</definedName>
    <definedName name="\e">#REF!</definedName>
    <definedName name="\f" localSheetId="1">#REF!</definedName>
    <definedName name="\f">#REF!</definedName>
    <definedName name="\g" localSheetId="1">#REF!</definedName>
    <definedName name="\g">#REF!</definedName>
    <definedName name="\h" localSheetId="1">#REF!</definedName>
    <definedName name="\h">#REF!</definedName>
    <definedName name="\i" localSheetId="1">#REF!</definedName>
    <definedName name="\i">#REF!</definedName>
    <definedName name="\j">#REF!</definedName>
    <definedName name="\k" localSheetId="1">#REF!</definedName>
    <definedName name="\k">#REF!</definedName>
    <definedName name="\l" localSheetId="1">#REF!</definedName>
    <definedName name="\l">#REF!</definedName>
    <definedName name="\m" localSheetId="1">#REF!</definedName>
    <definedName name="\m">#REF!</definedName>
    <definedName name="\n" localSheetId="1">#REF!</definedName>
    <definedName name="\n">#REF!</definedName>
    <definedName name="\o" localSheetId="1">#REF!</definedName>
    <definedName name="\o">#REF!</definedName>
    <definedName name="\p" localSheetId="1">#N/A</definedName>
    <definedName name="\p">#REF!</definedName>
    <definedName name="\Q" localSheetId="1">#REF!</definedName>
    <definedName name="\q">#N/A</definedName>
    <definedName name="\r">#REF!</definedName>
    <definedName name="\S" localSheetId="1">'[24]#REF'!$C$36:$C$36</definedName>
    <definedName name="\s">#REF!</definedName>
    <definedName name="\t">#REF!</definedName>
    <definedName name="\u">#N/A</definedName>
    <definedName name="\v">#N/A</definedName>
    <definedName name="\w">#N/A</definedName>
    <definedName name="\x">#N/A</definedName>
    <definedName name="\y" localSheetId="1">#REF!</definedName>
    <definedName name="\Y">#REF!</definedName>
    <definedName name="\z" localSheetId="1">#REF!</definedName>
    <definedName name="\z">#REF!</definedName>
    <definedName name="×２１新" localSheetId="1" hidden="1">{"重心病棟",#N/A,FALSE,"重心病棟"}</definedName>
    <definedName name="×２１新" hidden="1">{"重心病棟",#N/A,FALSE,"重心病棟"}</definedName>
    <definedName name="○orー" localSheetId="1">[20]―!$J$1:$J$2</definedName>
    <definedName name="○orー">[25]―!$J$1:$J$2</definedName>
    <definedName name="・・・">[26]単価一覧表!$C$3:$J$1030</definedName>
    <definedName name="※1件名" localSheetId="1">"件名："&amp;#REF!&amp;#REF!&amp;[0]!※1設備</definedName>
    <definedName name="※1件名">"件名："&amp;#REF!&amp;#REF!&amp;[0]!※1設備</definedName>
    <definedName name="※1設備">#REF!</definedName>
    <definedName name="※1年月">TEXT(#REF!,"ggg e 年 m 月")</definedName>
    <definedName name="※代ｽ">INDEX(#REF!,MATCH(#REF!,#REF!,0))</definedName>
    <definedName name="a" localSheetId="1">#REF!</definedName>
    <definedName name="A">#REF!</definedName>
    <definedName name="a.0001" localSheetId="1">#REF!</definedName>
    <definedName name="a.0001">#REF!</definedName>
    <definedName name="a.0002" localSheetId="1">#REF!</definedName>
    <definedName name="a.0002">#REF!</definedName>
    <definedName name="a.0003" localSheetId="1">#REF!</definedName>
    <definedName name="a.0003">#REF!</definedName>
    <definedName name="a.0004" localSheetId="1">#REF!</definedName>
    <definedName name="a.0004">#REF!</definedName>
    <definedName name="a.0005" localSheetId="1">#REF!</definedName>
    <definedName name="a.0005">#REF!</definedName>
    <definedName name="a.0006" localSheetId="1">#REF!</definedName>
    <definedName name="a.0006">#REF!</definedName>
    <definedName name="a.0007" localSheetId="1">#REF!</definedName>
    <definedName name="a.0007">#REF!</definedName>
    <definedName name="a.0008" localSheetId="1">#REF!</definedName>
    <definedName name="a.0008">#REF!</definedName>
    <definedName name="a.0009" localSheetId="1">#REF!</definedName>
    <definedName name="a.0009">#REF!</definedName>
    <definedName name="a.0010" localSheetId="1">#REF!</definedName>
    <definedName name="a.0010">#REF!</definedName>
    <definedName name="a.0011" localSheetId="1">#REF!</definedName>
    <definedName name="a.0011">#REF!</definedName>
    <definedName name="a.0012" localSheetId="1">#REF!</definedName>
    <definedName name="a.0012">#REF!</definedName>
    <definedName name="Ａ_10">#REF!</definedName>
    <definedName name="Ａ_15">#REF!</definedName>
    <definedName name="Ａ_７">#REF!</definedName>
    <definedName name="A_full">#N/A</definedName>
    <definedName name="A_直接仮設">#REF!</definedName>
    <definedName name="A1200." localSheetId="1">#REF!</definedName>
    <definedName name="A1200.">#REF!</definedName>
    <definedName name="A1Q">#REF!</definedName>
    <definedName name="A２２×１５９６">#REF!</definedName>
    <definedName name="A２２×Ａ１５９５">#REF!</definedName>
    <definedName name="AA" localSheetId="1">#REF!</definedName>
    <definedName name="AA">#REF!</definedName>
    <definedName name="AAA">#REF!</definedName>
    <definedName name="aaaa" localSheetId="1">[27]見積依頼書!#REF!</definedName>
    <definedName name="AAAA">#REF!</definedName>
    <definedName name="aaaaAaa">[28]細目!#REF!</definedName>
    <definedName name="AAAAAAAAA">#REF!</definedName>
    <definedName name="AAAAAAAAAAAAAAAAAAA">#REF!</definedName>
    <definedName name="AB1601..AB1602_">[29]ガラリ!#REF!</definedName>
    <definedName name="aba">#REF!</definedName>
    <definedName name="abb">#REF!</definedName>
    <definedName name="abp">#REF!</definedName>
    <definedName name="ac">#REF!</definedName>
    <definedName name="AccessDatabase" localSheetId="1" hidden="1">"D:\データ\エクセル\建築課\設計書原本\設計書NEC970813.mdb"</definedName>
    <definedName name="AccessDatabase" hidden="1">"B:\設計書.mdb"</definedName>
    <definedName name="ＡＥ">#REF!</definedName>
    <definedName name="aga">[30]U排水!#REF!</definedName>
    <definedName name="AH501×1.5kw">#REF!</definedName>
    <definedName name="AHU">#REF!</definedName>
    <definedName name="AHUCOE">#REF!</definedName>
    <definedName name="all">#REF!</definedName>
    <definedName name="ＡＭ面積" localSheetId="1">#REF!</definedName>
    <definedName name="ＡＭ面積">#REF!</definedName>
    <definedName name="AN_40">#REF!</definedName>
    <definedName name="AN_80">#REF!</definedName>
    <definedName name="AO">#REF!</definedName>
    <definedName name="AREA">[31]単価表!#REF!</definedName>
    <definedName name="AREA_1">#REF!</definedName>
    <definedName name="AREA_2">#REF!</definedName>
    <definedName name="AREA_3">#REF!</definedName>
    <definedName name="AREA_4">#REF!</definedName>
    <definedName name="ARH40S×1.5kw">#REF!</definedName>
    <definedName name="ARITU">#REF!</definedName>
    <definedName name="as" localSheetId="1">[32]労務単価!#REF!</definedName>
    <definedName name="AS">#REF!</definedName>
    <definedName name="asa">#REF!</definedName>
    <definedName name="ASDVIUI" localSheetId="1">#N/A</definedName>
    <definedName name="ASDVIUI">#REF!</definedName>
    <definedName name="assksks" localSheetId="1">#REF!</definedName>
    <definedName name="assksks">#REF!</definedName>
    <definedName name="AT_工事場所">#REF!</definedName>
    <definedName name="AT_至">#REF!</definedName>
    <definedName name="ATC_会社名">#REF!</definedName>
    <definedName name="ATC_工事区分">#REF!</definedName>
    <definedName name="ATC_工事名">#REF!</definedName>
    <definedName name="ATC_事業区分">#REF!</definedName>
    <definedName name="AX">#REF!</definedName>
    <definedName name="a位№">[33]★!$A$14:$A$38</definedName>
    <definedName name="a位名">[33]★!$B$14:$B$38</definedName>
    <definedName name="a計">[33]★!$C$14:$C$17</definedName>
    <definedName name="A直接工事費">#REF!</definedName>
    <definedName name="Ａ内">'[34]Ａ内訳一覧 '!$B$3:$E$20</definedName>
    <definedName name="Ｂ" localSheetId="1" hidden="1">#REF!</definedName>
    <definedName name="Ｂ">#REF!</definedName>
    <definedName name="Ｂ．電気設備工事">#REF!</definedName>
    <definedName name="B_1">#REF!</definedName>
    <definedName name="B_2">#REF!</definedName>
    <definedName name="B_荷揚運搬">#REF!</definedName>
    <definedName name="B4OUT" localSheetId="1">#REF!</definedName>
    <definedName name="B4OUT">#REF!</definedName>
    <definedName name="B5OUT" localSheetId="1">#REF!</definedName>
    <definedName name="B5OUT">#REF!</definedName>
    <definedName name="BANGOU" localSheetId="1">#REF!</definedName>
    <definedName name="BANGOU">#REF!</definedName>
    <definedName name="bann2" hidden="1">#REF!</definedName>
    <definedName name="BASE">#REF!</definedName>
    <definedName name="BB" localSheetId="1">[35]単価策定表!#REF!</definedName>
    <definedName name="BB">#REF!</definedName>
    <definedName name="ＢＧＭ設備工事">#REF!</definedName>
    <definedName name="bikou">#N/A</definedName>
    <definedName name="BO">#REF!</definedName>
    <definedName name="BOX">#REF!</definedName>
    <definedName name="BOX類">#REF!</definedName>
    <definedName name="BRANCHK">#REF!</definedName>
    <definedName name="BRITU">#REF!</definedName>
    <definedName name="ＢＴＩＥＥ">#REF!</definedName>
    <definedName name="Bukka">#REF!</definedName>
    <definedName name="bure">[32]労務単価!#REF!</definedName>
    <definedName name="BV">#REF!</definedName>
    <definedName name="B経費対象外費用">#REF!</definedName>
    <definedName name="b代ｽ">INDEX(#REF!,MATCH(#REF!,#REF!,0))</definedName>
    <definedName name="C_">#REF!</definedName>
    <definedName name="C_1">#REF!</definedName>
    <definedName name="C_2">#REF!</definedName>
    <definedName name="CAMO">[36]PRTFORMAT_A!#REF!</definedName>
    <definedName name="CANCEL">[37]!CANCEL</definedName>
    <definedName name="CB工事">#REF!</definedName>
    <definedName name="CC" localSheetId="1">#REF!</definedName>
    <definedName name="cc">#REF!</definedName>
    <definedName name="cccc" localSheetId="1">#REF!</definedName>
    <definedName name="cccc">#REF!</definedName>
    <definedName name="CCCCCC">[38]総括表!#REF!</definedName>
    <definedName name="CCCCCCCCCCCC">#REF!</definedName>
    <definedName name="ＣＣＰ＿ＡＰ">#REF!</definedName>
    <definedName name="ＣＥ">#REF!</definedName>
    <definedName name="ＣＥ＿Ｔ">#REF!</definedName>
    <definedName name="ＣＥ＿Ｔ＿６ｋｖ">#REF!</definedName>
    <definedName name="ＣＥＥ">#REF!</definedName>
    <definedName name="ＣＥＥ＿Ｓ">#REF!</definedName>
    <definedName name="CN">#REF!</definedName>
    <definedName name="CN100×7.5kw">#REF!</definedName>
    <definedName name="CN501×0.4kw">#REF!</definedName>
    <definedName name="CN501×0.75kw">#REF!</definedName>
    <definedName name="CO">#REF!</definedName>
    <definedName name="CODE_起点">#REF!</definedName>
    <definedName name="COL">#REF!</definedName>
    <definedName name="ＣＯＮ下">#REF!</definedName>
    <definedName name="ＣＯＮ上">#REF!</definedName>
    <definedName name="COPY" localSheetId="1">#REF!</definedName>
    <definedName name="COPY">#REF!</definedName>
    <definedName name="COUNTER" localSheetId="1">[39]表紙!#REF!</definedName>
    <definedName name="COUNTER">[40]表紙!#REF!</definedName>
    <definedName name="CPU">#REF!</definedName>
    <definedName name="CRA40DS">#REF!</definedName>
    <definedName name="_xlnm.Criteria" localSheetId="1">#REF!</definedName>
    <definedName name="_xlnm.Criteria">#REF!</definedName>
    <definedName name="Criteria_MI" localSheetId="1">#REF!</definedName>
    <definedName name="Criteria_MI">#REF!</definedName>
    <definedName name="Criteria1">[41]細目!#REF!</definedName>
    <definedName name="ＣＶ１４２Ｃ">#REF!</definedName>
    <definedName name="ＣＶ３．５２Ｃ">#REF!</definedName>
    <definedName name="ＣＶ８３Ｃ">#REF!</definedName>
    <definedName name="CYUUTETU">#REF!</definedName>
    <definedName name="C共通仮設費率">#REF!</definedName>
    <definedName name="D" localSheetId="1">#REF!</definedName>
    <definedName name="D">#REF!</definedName>
    <definedName name="DA" localSheetId="1">#REF!</definedName>
    <definedName name="da">#REF!</definedName>
    <definedName name="Daika">#REF!</definedName>
    <definedName name="Daika_kingaku">#REF!</definedName>
    <definedName name="data" localSheetId="1">#REF!</definedName>
    <definedName name="DATA">[42]数量・単価一覧表【変更】!$C$3:$T$402</definedName>
    <definedName name="data1">#REF!</definedName>
    <definedName name="data2" localSheetId="1">#REF!</definedName>
    <definedName name="DATA２">[42]数量・単価一覧表【変更】!$C$2:$T$438</definedName>
    <definedName name="_xlnm.Database" localSheetId="1">'[43]掘削　土砂'!#REF!</definedName>
    <definedName name="_xlnm.Database">#REF!</definedName>
    <definedName name="Database_MI" localSheetId="1">#REF!</definedName>
    <definedName name="Database_MI">#REF!</definedName>
    <definedName name="Database1">[41]細目!$B$2:$H$804</definedName>
    <definedName name="DATE">[31]単価表!#REF!</definedName>
    <definedName name="dd" localSheetId="1">出典調書!dd</definedName>
    <definedName name="dd">#REF!</definedName>
    <definedName name="DDD" localSheetId="1">#REF!</definedName>
    <definedName name="DDD">#REF!</definedName>
    <definedName name="DDDDDDDDD" localSheetId="1">#REF!</definedName>
    <definedName name="DDDDDDDDD">#REF!</definedName>
    <definedName name="DDDDDDDDDDDDDDDDDD">#REF!</definedName>
    <definedName name="ｄdisp" localSheetId="1">出典調書!ｄdisp</definedName>
    <definedName name="ｄdisp">[0]!ｄdisp</definedName>
    <definedName name="den.allprint" localSheetId="1" hidden="1">{#N/A,#N/A,FALSE,"表紙No2";#N/A,#N/A,FALSE,"データNo2"}</definedName>
    <definedName name="den.allprint" hidden="1">{#N/A,#N/A,FALSE,"表紙No2";#N/A,#N/A,FALSE,"データNo2"}</definedName>
    <definedName name="denki.allprint" localSheetId="1" hidden="1">{#N/A,#N/A,FALSE,"表紙No2";#N/A,#N/A,FALSE,"データNo2"}</definedName>
    <definedName name="denki.allprint" hidden="1">{#N/A,#N/A,FALSE,"表紙No2";#N/A,#N/A,FALSE,"データNo2"}</definedName>
    <definedName name="denkin.allprint" localSheetId="1" hidden="1">{#N/A,#N/A,FALSE,"表紙No2";#N/A,#N/A,FALSE,"データNo2"}</definedName>
    <definedName name="denkin.allprint" hidden="1">{#N/A,#N/A,FALSE,"表紙No2";#N/A,#N/A,FALSE,"データNo2"}</definedName>
    <definedName name="ＤＦ">#REF!</definedName>
    <definedName name="DispSelItem1" localSheetId="1">出典調書!DispSelItem1</definedName>
    <definedName name="DispSelItem1">[0]!DispSelItem1</definedName>
    <definedName name="DispSelItem2" localSheetId="1">出典調書!DispSelItem2</definedName>
    <definedName name="DispSelItem2">[0]!DispSelItem2</definedName>
    <definedName name="DispSelItem3" localSheetId="1">出典調書!DispSelItem3</definedName>
    <definedName name="DispSelItem3">[0]!DispSelItem3</definedName>
    <definedName name="ＤＭ面積" localSheetId="1">#REF!</definedName>
    <definedName name="ＤＭ面積">#REF!</definedName>
    <definedName name="DO" localSheetId="1">#REF!</definedName>
    <definedName name="DO">#REF!</definedName>
    <definedName name="DOCU" localSheetId="1">[36]PRTFORMAT_A!#REF!</definedName>
    <definedName name="DOCU">[36]PRTFORMAT_A!#REF!</definedName>
    <definedName name="doutan" localSheetId="1">#REF!</definedName>
    <definedName name="doutan">#REF!</definedName>
    <definedName name="down">#N/A</definedName>
    <definedName name="ＤＳ" localSheetId="1">#N/A</definedName>
    <definedName name="ＤＳ">#REF!</definedName>
    <definedName name="DUCT_TL">#REF!</definedName>
    <definedName name="DUCTZ_TL">#REF!</definedName>
    <definedName name="ｄふぉｄ" hidden="1">#REF!</definedName>
    <definedName name="D共通仮設費">#REF!</definedName>
    <definedName name="E" localSheetId="1">#REF!</definedName>
    <definedName name="E">#REF!</definedName>
    <definedName name="E10012000" localSheetId="1">#REF!</definedName>
    <definedName name="E10012000">#REF!</definedName>
    <definedName name="EC" localSheetId="1">#N/A</definedName>
    <definedName name="EC">#REF!</definedName>
    <definedName name="ED" localSheetId="1">#N/A</definedName>
    <definedName name="ED">#REF!</definedName>
    <definedName name="EE">[35]単価策定表!#REF!</definedName>
    <definedName name="EEEEEEEEEEE">[44]メニュー!#REF!</definedName>
    <definedName name="ＥＥＦ">#REF!</definedName>
    <definedName name="EF" localSheetId="1">#N/A</definedName>
    <definedName name="EF">#REF!</definedName>
    <definedName name="EG" localSheetId="1">#N/A</definedName>
    <definedName name="EG">#REF!</definedName>
    <definedName name="EH">#REF!</definedName>
    <definedName name="EK" localSheetId="1">#N/A</definedName>
    <definedName name="EK">#REF!</definedName>
    <definedName name="EM_AE">#REF!</definedName>
    <definedName name="EM_CCP_AP">#REF!</definedName>
    <definedName name="EM_CE">#REF!</definedName>
    <definedName name="EM_CE_T">#REF!</definedName>
    <definedName name="EM_CEE">#REF!</definedName>
    <definedName name="EM_CEE_S">#REF!</definedName>
    <definedName name="EM_EEF">#REF!</definedName>
    <definedName name="EM_FCPEE">#REF!</definedName>
    <definedName name="EM_FCPEES">#REF!</definedName>
    <definedName name="EM_FP_C">#REF!</definedName>
    <definedName name="EM_HP">#REF!</definedName>
    <definedName name="EM_IE">#REF!</definedName>
    <definedName name="EM_TKEE">#REF!</definedName>
    <definedName name="EM_UTP">#REF!</definedName>
    <definedName name="END">#REF!</definedName>
    <definedName name="EO">#REF!</definedName>
    <definedName name="EPSON" hidden="1">#REF!</definedName>
    <definedName name="ERR">#REF!</definedName>
    <definedName name="ERR処理">#REF!</definedName>
    <definedName name="ERR内容">#REF!</definedName>
    <definedName name="ERR表示">#REF!</definedName>
    <definedName name="ES" localSheetId="1">#N/A</definedName>
    <definedName name="ES">#REF!</definedName>
    <definedName name="EV" localSheetId="1">#N/A</definedName>
    <definedName name="EV">#REF!</definedName>
    <definedName name="Excel_BuiltIn_Criteria">#REF!</definedName>
    <definedName name="Excel_BuiltIn_Database">#REF!</definedName>
    <definedName name="Excel_BuiltIn_Extract">#REF!</definedName>
    <definedName name="Excel_BuiltIn_Print_Area">#REF!</definedName>
    <definedName name="Excel_BuiltIn_Print_Titles">NA()</definedName>
    <definedName name="EXIT">#REF!</definedName>
    <definedName name="_xlnm.Extract" localSheetId="1">#REF!</definedName>
    <definedName name="_xlnm.Extract">#REF!</definedName>
    <definedName name="Extract_MI" localSheetId="1">#REF!</definedName>
    <definedName name="Extract_MI">#REF!</definedName>
    <definedName name="Extract5">[41]細目!#REF!</definedName>
    <definedName name="E純工事費">#REF!</definedName>
    <definedName name="F" localSheetId="1">#REF!</definedName>
    <definedName name="F">#REF!</definedName>
    <definedName name="F_SITEI">#REF!</definedName>
    <definedName name="Ｆ・ＦＥＰ">#REF!</definedName>
    <definedName name="Ｆ・ＦＥＰ管">#REF!</definedName>
    <definedName name="Ｆ２電線管">#REF!</definedName>
    <definedName name="ＦＣＰＥＥ">#REF!</definedName>
    <definedName name="ＦＣＰＥＥ＿Ｓ">#REF!</definedName>
    <definedName name="FD">#REF!</definedName>
    <definedName name="FDDA">#REF!</definedName>
    <definedName name="FDDB">#REF!</definedName>
    <definedName name="FDDC">#REF!</definedName>
    <definedName name="FDDD">#REF!</definedName>
    <definedName name="FDDE">#REF!</definedName>
    <definedName name="few" localSheetId="1">出典調書!few</definedName>
    <definedName name="few">[0]!few</definedName>
    <definedName name="ff" localSheetId="1" hidden="1">#REF!</definedName>
    <definedName name="ff" hidden="1">#REF!</definedName>
    <definedName name="FILE" localSheetId="1">#REF!</definedName>
    <definedName name="FILE">#REF!</definedName>
    <definedName name="FILE_LIST00">#REF!</definedName>
    <definedName name="FILE_LIST01">#REF!</definedName>
    <definedName name="Fill" hidden="1">[29]ガラリ!#REF!</definedName>
    <definedName name="Fill1" hidden="1">#REF!</definedName>
    <definedName name="Fill1000" hidden="1">#REF!</definedName>
    <definedName name="FL">#REF!</definedName>
    <definedName name="FLEXNR">#REF!</definedName>
    <definedName name="FLG">#REF!</definedName>
    <definedName name="FO">#REF!</definedName>
    <definedName name="FORMA0">[36]PRTFORMAT_A!#REF!</definedName>
    <definedName name="FORMA1">[36]PRTFORMAT_A!#REF!</definedName>
    <definedName name="ＦＰ＿Ｃ">#REF!</definedName>
    <definedName name="FU">#REF!</definedName>
    <definedName name="Fukutan">[45]複単!$A$2:$E$1067</definedName>
    <definedName name="FUT">#REF!</definedName>
    <definedName name="fwaa" localSheetId="1">出典調書!fwaa</definedName>
    <definedName name="fwaa">[0]!fwaa</definedName>
    <definedName name="F逓減対象額" localSheetId="1">#REF!</definedName>
    <definedName name="F逓減対象額">#REF!</definedName>
    <definedName name="G" localSheetId="1">#REF!</definedName>
    <definedName name="G">#REF!</definedName>
    <definedName name="ＧＦＦＤＧ">#REF!</definedName>
    <definedName name="GG">#REF!</definedName>
    <definedName name="GGDDDD">#REF!</definedName>
    <definedName name="GGG">[44]メニュー!#REF!</definedName>
    <definedName name="GGGG.0" localSheetId="1" hidden="1">{#N/A,#N/A,FALSE,"表紙No2";#N/A,#N/A,FALSE,"データNo2"}</definedName>
    <definedName name="GGGG.0" hidden="1">{#N/A,#N/A,FALSE,"表紙No2";#N/A,#N/A,FALSE,"データNo2"}</definedName>
    <definedName name="GGGGGGGGGG">#REF!</definedName>
    <definedName name="GGGGGGGGGGGGGGGGGGG">#REF!</definedName>
    <definedName name="GI">#REF!</definedName>
    <definedName name="GO">#REF!</definedName>
    <definedName name="GT">#REF!</definedName>
    <definedName name="GWABSO">#REF!</definedName>
    <definedName name="G諸経費対象額">#REF!</definedName>
    <definedName name="H" localSheetId="1">[46]柱!#REF!</definedName>
    <definedName name="H">#REF!</definedName>
    <definedName name="H_ALL_PRN" localSheetId="1">#REF!</definedName>
    <definedName name="H_ALL_PRN">#REF!</definedName>
    <definedName name="H_ONLY_PRN" localSheetId="1">#REF!</definedName>
    <definedName name="H_ONLY_PRN">#REF!</definedName>
    <definedName name="H_PRN" localSheetId="1">#REF!</definedName>
    <definedName name="H_PRN">#REF!</definedName>
    <definedName name="H_PRN_1" localSheetId="1">#REF!</definedName>
    <definedName name="H_PRN_1">#REF!</definedName>
    <definedName name="H_PRN_MENU" localSheetId="1">#REF!</definedName>
    <definedName name="H_PRN_MENU">#REF!</definedName>
    <definedName name="H_PRN_Y_N" localSheetId="1">#REF!</definedName>
    <definedName name="H_PRN_Y_N">#REF!</definedName>
    <definedName name="H10ＪＲ時間外" localSheetId="1">#REF!</definedName>
    <definedName name="H10ＪＲ時間外">#REF!</definedName>
    <definedName name="H1305資材単価">#REF!</definedName>
    <definedName name="H16随契" localSheetId="1">#REF!,#REF!,#REF!,#REF!,#REF!</definedName>
    <definedName name="H16随契">#REF!,#REF!,#REF!,#REF!,#REF!</definedName>
    <definedName name="H2000." localSheetId="1">#REF!</definedName>
    <definedName name="H2000.">#REF!</definedName>
    <definedName name="HANI1">#REF!</definedName>
    <definedName name="HANI2">#REF!</definedName>
    <definedName name="HANI3">#REF!</definedName>
    <definedName name="HANI4">#REF!</definedName>
    <definedName name="hanni">#REF!</definedName>
    <definedName name="HASU">#REF!</definedName>
    <definedName name="HASU1">#REF!</definedName>
    <definedName name="HASU2">#REF!</definedName>
    <definedName name="HASU3">#REF!</definedName>
    <definedName name="HASU4">#REF!</definedName>
    <definedName name="HATE">#REF!</definedName>
    <definedName name="HATURI">#REF!</definedName>
    <definedName name="HB">#REF!</definedName>
    <definedName name="HEAD">[36]PRTFORMAT_A!#REF!</definedName>
    <definedName name="henkogaiyo">#REF!</definedName>
    <definedName name="ＨＧＦ">#REF!</definedName>
    <definedName name="HH" localSheetId="1">[46]柱!#REF!</definedName>
    <definedName name="HH">[46]柱!#REF!</definedName>
    <definedName name="ｈｈｈ">#REF!</definedName>
    <definedName name="HHHHHHH">#REF!</definedName>
    <definedName name="HL">#REF!</definedName>
    <definedName name="HO">#REF!</definedName>
    <definedName name="hoin">[47]保温塗装!$A$35:$H$4000</definedName>
    <definedName name="HOME">#REF!</definedName>
    <definedName name="HOW率計上" localSheetId="1">#N/A</definedName>
    <definedName name="HOW率計上">#REF!</definedName>
    <definedName name="ＨＰ">#REF!</definedName>
    <definedName name="HP埋控除">#REF!</definedName>
    <definedName name="HP埋戻高">#REF!</definedName>
    <definedName name="HROUND">[48]!HROUND</definedName>
    <definedName name="HT">#REF!</definedName>
    <definedName name="HTHT">#REF!</definedName>
    <definedName name="HTML_CodePage" hidden="1">932</definedName>
    <definedName name="HTML_Control" localSheetId="1" hidden="1">{"'TESUTO'!$Z$15"}</definedName>
    <definedName name="HTML_Control" hidden="1">{"'TESUTO'!$Z$15"}</definedName>
    <definedName name="HTML_Description" hidden="1">""</definedName>
    <definedName name="HTML_Email" hidden="1">""</definedName>
    <definedName name="HTML_Header" hidden="1">"TESUTO"</definedName>
    <definedName name="HTML_LastUpdate" hidden="1">"98/04/02"</definedName>
    <definedName name="HTML_LineAfter" hidden="1">FALSE</definedName>
    <definedName name="HTML_LineBefore" hidden="1">FALSE</definedName>
    <definedName name="HTML_Name" hidden="1">"立花孝志"</definedName>
    <definedName name="HTML_OBDlg2" hidden="1">TRUE</definedName>
    <definedName name="HTML_OBDlg4" hidden="1">TRUE</definedName>
    <definedName name="HTML_OS" hidden="1">0</definedName>
    <definedName name="HTML_PathFile" hidden="1">"A:\MyHTML.htm"</definedName>
    <definedName name="HTML_Title" hidden="1">"拾い表"</definedName>
    <definedName name="HU" hidden="1">#REF!</definedName>
    <definedName name="H型鋼">#REF!</definedName>
    <definedName name="H現場経費率">#REF!</definedName>
    <definedName name="I" localSheetId="1">#REF!</definedName>
    <definedName name="I">#REF!</definedName>
    <definedName name="IAS" localSheetId="1">#N/A</definedName>
    <definedName name="IAS">#REF!</definedName>
    <definedName name="ID" localSheetId="1">#REF!</definedName>
    <definedName name="ID">#REF!</definedName>
    <definedName name="ＩＥ">#REF!</definedName>
    <definedName name="II">[35]単価策定表!#REF!</definedName>
    <definedName name="IKI">#REF!</definedName>
    <definedName name="INDEX_4B">#REF!</definedName>
    <definedName name="input" localSheetId="1">出典調書!input</definedName>
    <definedName name="input">[0]!input</definedName>
    <definedName name="InputRange" localSheetId="1">出典調書!InputRange</definedName>
    <definedName name="InputRange">[0]!InputRange</definedName>
    <definedName name="ＩｎｐｕｔＲａｎｇｅ2" localSheetId="1">出典調書!ＩｎｐｕｔＲａｎｇｅ2</definedName>
    <definedName name="ＩｎｐｕｔＲａｎｇｅ2">[0]!ＩｎｐｕｔＲａｎｇｅ2</definedName>
    <definedName name="INSATU" localSheetId="1">#REF!</definedName>
    <definedName name="INSATU">#REF!</definedName>
    <definedName name="IO" localSheetId="1">#REF!</definedName>
    <definedName name="IO">#REF!</definedName>
    <definedName name="ISJV" localSheetId="1">#N/A</definedName>
    <definedName name="ISJV">#REF!</definedName>
    <definedName name="IS率計上" localSheetId="1">#N/A</definedName>
    <definedName name="IS率計上">#REF!</definedName>
    <definedName name="ITV">#REF!</definedName>
    <definedName name="I現場経費">#REF!</definedName>
    <definedName name="J">#REF!</definedName>
    <definedName name="j2dk">#REF!</definedName>
    <definedName name="j3dk">#REF!</definedName>
    <definedName name="j4dk">#REF!</definedName>
    <definedName name="jipsyouhi">#N/A</definedName>
    <definedName name="JJ">[35]単価策定表!#REF!</definedName>
    <definedName name="JJJ" localSheetId="1">#REF!</definedName>
    <definedName name="JJJ">#N/A</definedName>
    <definedName name="JJJJ">[44]メニュー!#REF!</definedName>
    <definedName name="JO">#REF!</definedName>
    <definedName name="J工事原価">#REF!</definedName>
    <definedName name="ｋ" localSheetId="1" hidden="1">#REF!</definedName>
    <definedName name="k">#REF!</definedName>
    <definedName name="K_15" localSheetId="1">#REF!</definedName>
    <definedName name="K_15">#REF!</definedName>
    <definedName name="K_16" localSheetId="1">#REF!</definedName>
    <definedName name="K_16">#REF!</definedName>
    <definedName name="K_C" localSheetId="1">#REF!</definedName>
    <definedName name="K_C">#REF!</definedName>
    <definedName name="K_P" localSheetId="1">#REF!</definedName>
    <definedName name="K_P">#REF!</definedName>
    <definedName name="K3_">#REF!</definedName>
    <definedName name="kai" localSheetId="1">#REF!</definedName>
    <definedName name="kai">#REF!</definedName>
    <definedName name="kaishu">#REF!</definedName>
    <definedName name="kaisyu">#REF!</definedName>
    <definedName name="KAKUNIN" localSheetId="1">#REF!</definedName>
    <definedName name="KAKUNIN">#REF!</definedName>
    <definedName name="KAN">#REF!</definedName>
    <definedName name="KANRIHI">#REF!</definedName>
    <definedName name="kasetu">#REF!</definedName>
    <definedName name="KASETUHI">#REF!</definedName>
    <definedName name="KD_OWN" localSheetId="1">#REF!</definedName>
    <definedName name="KD_OWN">#REF!</definedName>
    <definedName name="KEIHI">#REF!</definedName>
    <definedName name="KEISAN" localSheetId="1">#REF!</definedName>
    <definedName name="KEISAN">#REF!</definedName>
    <definedName name="KEISEN">#REF!</definedName>
    <definedName name="kentan02">[49]単価表!$B$4:$H$44</definedName>
    <definedName name="㎏">#REF!</definedName>
    <definedName name="ki">[50]経費!$B$29:$F$53</definedName>
    <definedName name="kijo" localSheetId="1">#REF!</definedName>
    <definedName name="kijo">#REF!</definedName>
    <definedName name="KIKAI">#REF!</definedName>
    <definedName name="kikogaiyo">#REF!</definedName>
    <definedName name="kin">[35]単価策定表!#REF!</definedName>
    <definedName name="KIN_IRI" localSheetId="1">#REF!</definedName>
    <definedName name="KIN_IRI">#REF!</definedName>
    <definedName name="Kingaku_data">#REF!</definedName>
    <definedName name="ｋｋ" localSheetId="1" hidden="1">[51]電気数量!#REF!</definedName>
    <definedName name="KK">#REF!</definedName>
    <definedName name="KKK">#REF!</definedName>
    <definedName name="kkkk" localSheetId="1">#REF!</definedName>
    <definedName name="kkkk">#REF!</definedName>
    <definedName name="KKKKKKKKKK">#REF!</definedName>
    <definedName name="ｋｍ" hidden="1">[51]電気数量!$B$3:$G$29</definedName>
    <definedName name="KO">#REF!</definedName>
    <definedName name="KOTEI" localSheetId="1">#REF!</definedName>
    <definedName name="KOTEI">#REF!</definedName>
    <definedName name="KOTEI_CLR" localSheetId="1">#REF!</definedName>
    <definedName name="KOTEI_CLR">#REF!</definedName>
    <definedName name="KOTEI_MENU" localSheetId="1">#REF!</definedName>
    <definedName name="KOTEI_MENU">#REF!</definedName>
    <definedName name="KOUIN">#REF!</definedName>
    <definedName name="KP">#REF!</definedName>
    <definedName name="KP_1" localSheetId="1">#REF!</definedName>
    <definedName name="KP_1">#REF!</definedName>
    <definedName name="kt" localSheetId="1">TEXT(出典調書!ｋ,"#")</definedName>
    <definedName name="kt">TEXT([0]!k,"#")</definedName>
    <definedName name="KYANSERU" localSheetId="1">#REF!</definedName>
    <definedName name="KYANSERU">#REF!</definedName>
    <definedName name="KYOS1" localSheetId="1">#REF!</definedName>
    <definedName name="KYOS1">#REF!</definedName>
    <definedName name="K一般管理費率">#REF!</definedName>
    <definedName name="L">#REF!</definedName>
    <definedName name="L1換気計">#REF!</definedName>
    <definedName name="L1給湯計">#REF!</definedName>
    <definedName name="L1計">#REF!</definedName>
    <definedName name="L1排計">#REF!</definedName>
    <definedName name="L2換気計">#REF!</definedName>
    <definedName name="L2給湯計">#REF!</definedName>
    <definedName name="L2計">#REF!</definedName>
    <definedName name="L2排計">#REF!</definedName>
    <definedName name="L3給湯計">#REF!</definedName>
    <definedName name="L3妻換気計">#REF!</definedName>
    <definedName name="L3妻給湯計">#REF!</definedName>
    <definedName name="L3妻排計">#REF!</definedName>
    <definedName name="L3中換気計">#REF!</definedName>
    <definedName name="L3中給湯計">#REF!</definedName>
    <definedName name="L3中排計">#REF!</definedName>
    <definedName name="LETBASE">#REF!</definedName>
    <definedName name="LINE_DEL_STEP" localSheetId="1">#REF!</definedName>
    <definedName name="LINE_DEL_STEP">#REF!</definedName>
    <definedName name="LIST">[52]材料!$A$6:$F$37</definedName>
    <definedName name="LK">#REF!</definedName>
    <definedName name="LL" localSheetId="1">[35]単価策定表!#REF!</definedName>
    <definedName name="LL">#REF!</definedName>
    <definedName name="LO">#REF!</definedName>
    <definedName name="LOCAT">[36]PRTFORMAT_A!#REF!</definedName>
    <definedName name="LOOP">#REF!</definedName>
    <definedName name="LOOPN" localSheetId="1">[39]表紙!#REF!</definedName>
    <definedName name="LOOPN">[40]表紙!#REF!</definedName>
    <definedName name="LOOPS" localSheetId="1">[39]表紙!#REF!</definedName>
    <definedName name="LOOPS">[40]表紙!#REF!</definedName>
    <definedName name="LOOP入" localSheetId="1">[39]表紙!#REF!</definedName>
    <definedName name="LOOP入">[40]表紙!#REF!</definedName>
    <definedName name="LOOP抜" localSheetId="1">[39]表紙!#REF!</definedName>
    <definedName name="LOOP抜">[40]表紙!#REF!</definedName>
    <definedName name="LPG">#REF!</definedName>
    <definedName name="LSIZE">#REF!</definedName>
    <definedName name="L一般管理費">#REF!</definedName>
    <definedName name="ｍ" localSheetId="1" hidden="1">#REF!</definedName>
    <definedName name="Ｍ">#REF!</definedName>
    <definedName name="M0">#REF!</definedName>
    <definedName name="M0_0">#REF!</definedName>
    <definedName name="M0_1">#REF!</definedName>
    <definedName name="M1_">#REF!</definedName>
    <definedName name="M1_0">#REF!</definedName>
    <definedName name="M1_1">#REF!</definedName>
    <definedName name="M1_2">#REF!</definedName>
    <definedName name="M1_3">#REF!</definedName>
    <definedName name="M1_4">#REF!</definedName>
    <definedName name="M1_5">#REF!</definedName>
    <definedName name="M2_">#REF!</definedName>
    <definedName name="M2_0">#REF!</definedName>
    <definedName name="M2_1">#REF!</definedName>
    <definedName name="M2_2">#REF!</definedName>
    <definedName name="M2_3">#REF!</definedName>
    <definedName name="M2_4">#REF!</definedName>
    <definedName name="M2_5">#REF!</definedName>
    <definedName name="M3_">#REF!</definedName>
    <definedName name="M3_0">#REF!</definedName>
    <definedName name="M3_1">#REF!</definedName>
    <definedName name="M3_2">#REF!</definedName>
    <definedName name="M3_3">#REF!</definedName>
    <definedName name="M3_4">#REF!</definedName>
    <definedName name="M3_5">#REF!</definedName>
    <definedName name="M4_">#REF!</definedName>
    <definedName name="M4_0">#REF!</definedName>
    <definedName name="M4_1">#REF!</definedName>
    <definedName name="M4_2">#REF!</definedName>
    <definedName name="M4_3">#REF!</definedName>
    <definedName name="M4_4">#REF!</definedName>
    <definedName name="M4_5">#REF!</definedName>
    <definedName name="M5_">#REF!</definedName>
    <definedName name="M6_">#REF!</definedName>
    <definedName name="MAIN">#REF!</definedName>
    <definedName name="MAIN_0">#REF!</definedName>
    <definedName name="ｍａｒｕ">[53]共通86白!$AO$8:$BF$44</definedName>
    <definedName name="MAT_TL">#REF!</definedName>
    <definedName name="MEIN_MENU" localSheetId="1">#REF!</definedName>
    <definedName name="MEIN_MENU">#REF!</definedName>
    <definedName name="memori_1" localSheetId="1">[54]見積もり!#REF!</definedName>
    <definedName name="memori_1">[54]見積もり!#REF!</definedName>
    <definedName name="MENU">#REF!</definedName>
    <definedName name="MENU1">#REF!</definedName>
    <definedName name="MENUA" localSheetId="1">[39]表紙!#REF!</definedName>
    <definedName name="MENUA">[40]表紙!#REF!</definedName>
    <definedName name="MENUB" localSheetId="1">[39]表紙!#REF!</definedName>
    <definedName name="MENUB">[40]表紙!#REF!</definedName>
    <definedName name="MENUE" localSheetId="1">[39]表紙!#REF!</definedName>
    <definedName name="MENUE">[40]表紙!#REF!</definedName>
    <definedName name="MENUP" localSheetId="1">[39]表紙!#REF!</definedName>
    <definedName name="MENUP">[40]表紙!#REF!</definedName>
    <definedName name="MENUP2" localSheetId="1">[39]表紙!#REF!</definedName>
    <definedName name="MENUP2">[40]表紙!#REF!</definedName>
    <definedName name="MESSAGE">#REF!</definedName>
    <definedName name="MG">#REF!</definedName>
    <definedName name="MIN">#REF!</definedName>
    <definedName name="mincell">#REF!</definedName>
    <definedName name="MISS">#REF!</definedName>
    <definedName name="Mitumori">#REF!</definedName>
    <definedName name="ｍｋｋ" hidden="1">#REF!</definedName>
    <definedName name="ＭＭ">#REF!</definedName>
    <definedName name="ＭＭＭ">#REF!</definedName>
    <definedName name="ｍｍｍｍｍｍｍｍｍｍｍ">#REF!</definedName>
    <definedName name="ｍｍｍｍｍｍｍｍｍｍｍｍｍｍｍｍｍｍｍ">#REF!</definedName>
    <definedName name="MO">#REF!</definedName>
    <definedName name="MOVE_R1">#REF!</definedName>
    <definedName name="MOVE_R2">#REF!</definedName>
    <definedName name="ＭＰ">[55]共通86白!$AO$8:$BF$44</definedName>
    <definedName name="MP_1">#REF!</definedName>
    <definedName name="MP_2">#REF!</definedName>
    <definedName name="MP_3">#REF!</definedName>
    <definedName name="MP_4">#REF!</definedName>
    <definedName name="MP_5">#REF!</definedName>
    <definedName name="ＭＰ２">[4]保温塗装!$A$35:$H$4000</definedName>
    <definedName name="M工事価格">#REF!</definedName>
    <definedName name="N" localSheetId="1">#REF!</definedName>
    <definedName name="n">#REF!</definedName>
    <definedName name="naiki">#REF!</definedName>
    <definedName name="naiki01">#REF!</definedName>
    <definedName name="naiki02">#REF!</definedName>
    <definedName name="naiki03">#REF!</definedName>
    <definedName name="naiki04">#N/A</definedName>
    <definedName name="NAIYOU" localSheetId="1">#REF!</definedName>
    <definedName name="NAIYOU">#REF!</definedName>
    <definedName name="name_1">#REF!</definedName>
    <definedName name="NCDATA">#REF!</definedName>
    <definedName name="NEW_DATA" localSheetId="1">#REF!</definedName>
    <definedName name="NEW_DATA">#REF!</definedName>
    <definedName name="NEXT">#REF!</definedName>
    <definedName name="ninni" localSheetId="1">#REF!</definedName>
    <definedName name="ninni">#REF!</definedName>
    <definedName name="NN">[35]単価策定表!#REF!</definedName>
    <definedName name="NO">#REF!</definedName>
    <definedName name="NO_1">#REF!</definedName>
    <definedName name="NO_2">#REF!</definedName>
    <definedName name="NO_3">#REF!</definedName>
    <definedName name="NO_4">#REF!</definedName>
    <definedName name="NO_5">#REF!</definedName>
    <definedName name="NO_6">#REF!</definedName>
    <definedName name="NO_7">#REF!</definedName>
    <definedName name="NO_FILE_ERR" localSheetId="1">#REF!</definedName>
    <definedName name="NO_FILE_ERR">#REF!</definedName>
    <definedName name="NO_FILE_ERR_2" localSheetId="1">#REF!</definedName>
    <definedName name="NO_FILE_ERR_2">#REF!</definedName>
    <definedName name="NO_FILE_ERR_3" localSheetId="1">#REF!</definedName>
    <definedName name="NO_FILE_ERR_3">#REF!</definedName>
    <definedName name="NOBO">#REF!</definedName>
    <definedName name="NP">#REF!</definedName>
    <definedName name="N経費率対象額合計">#REF!</definedName>
    <definedName name="№">#REF!</definedName>
    <definedName name="O">#REF!</definedName>
    <definedName name="O_A">#REF!</definedName>
    <definedName name="ＯＡ器具">#REF!</definedName>
    <definedName name="OKUNAI">#REF!</definedName>
    <definedName name="OO">#REF!</definedName>
    <definedName name="order3" hidden="1">0</definedName>
    <definedName name="OTHERDIST">#REF!</definedName>
    <definedName name="OWARI">#REF!</definedName>
    <definedName name="P" localSheetId="1">#N/A</definedName>
    <definedName name="P">#REF!,#REF!,#REF!,#REF!,#REF!,#REF!,#REF!,#REF!,#REF!</definedName>
    <definedName name="P_1" localSheetId="1">#REF!</definedName>
    <definedName name="P_1">#REF!</definedName>
    <definedName name="P_area2">#REF!</definedName>
    <definedName name="P_full">#N/A</definedName>
    <definedName name="PAGE1">#N/A</definedName>
    <definedName name="PAGE2">#REF!</definedName>
    <definedName name="PAGE3">#REF!</definedName>
    <definedName name="PAGE4">#REF!</definedName>
    <definedName name="PAGE5">#REF!</definedName>
    <definedName name="PAGEBREAK" localSheetId="1">#REF!</definedName>
    <definedName name="PAGEBREAK">#REF!</definedName>
    <definedName name="pl">[50]経費!$B$29:$F$53</definedName>
    <definedName name="PO">#REF!</definedName>
    <definedName name="POPWIN">#REF!</definedName>
    <definedName name="pp" localSheetId="1">#REF!</definedName>
    <definedName name="pp">#REF!,#REF!,#REF!,#REF!,#REF!,#REF!,#REF!,#REF!,#REF!</definedName>
    <definedName name="ppp" hidden="1">#REF!</definedName>
    <definedName name="ppppp" hidden="1">#REF!</definedName>
    <definedName name="print">#REF!</definedName>
    <definedName name="PRINT_AR01">#REF!</definedName>
    <definedName name="PRINT_AR02">#REF!</definedName>
    <definedName name="PRINT_AR03">#REF!</definedName>
    <definedName name="PRINT_AR04">#REF!</definedName>
    <definedName name="PRINT_AR05">#REF!</definedName>
    <definedName name="PRINT_AR06">#REF!</definedName>
    <definedName name="PRINT_AR07">#REF!</definedName>
    <definedName name="PRINT_AR08">#REF!</definedName>
    <definedName name="_xlnm.Print_Area" localSheetId="5">'経費条件表（地質解析）'!$A$1:$G$20</definedName>
    <definedName name="_xlnm.Print_Area" localSheetId="3">'経費条件表（地質調査）'!$A$1:$G$20</definedName>
    <definedName name="_xlnm.Print_Area" localSheetId="1">出典調書!$A$1:$F$17</definedName>
    <definedName name="_xlnm.Print_Area" localSheetId="2">総括内訳書!$A$1:$L$32</definedName>
    <definedName name="_xlnm.Print_Area" localSheetId="7">'内訳書（磁気探査）'!$A$1:$L$70</definedName>
    <definedName name="_xlnm.Print_Area" localSheetId="6">'内訳書（地質解析）'!$A$1:$L$32</definedName>
    <definedName name="_xlnm.Print_Area" localSheetId="4">'内訳書（地質調査）'!$A$1:$L$128</definedName>
    <definedName name="_xlnm.Print_Area" localSheetId="0">表紙!$A$1:$AQ$23</definedName>
    <definedName name="_xlnm.Print_Area">#REF!</definedName>
    <definedName name="PRINT_AREA_01">#REF!</definedName>
    <definedName name="Print_Area_02_">#REF!</definedName>
    <definedName name="Print_Area_03_">#REF!</definedName>
    <definedName name="Print_Area_MI" localSheetId="1">#REF!</definedName>
    <definedName name="Print_Area_MI">[56]強電複合!#REF!</definedName>
    <definedName name="PRINT_AREA_MI1">[27]見積依頼書!#REF!</definedName>
    <definedName name="PRINT_AREA1">[27]見積依頼書!#REF!</definedName>
    <definedName name="PRINT_MENU" localSheetId="1">#REF!</definedName>
    <definedName name="PRINT_MENU">#REF!</definedName>
    <definedName name="_xlnm.Print_Titles">#N/A</definedName>
    <definedName name="PRINT_TITLES_MI" localSheetId="1">#REF!</definedName>
    <definedName name="Print_Titles_MI">'[57]内訳書（将来） '!$A$1:$IV$3,'[57]内訳書（将来） '!$A$1:$R$65536</definedName>
    <definedName name="PRINT00">[36]PRTFORMAT_A!#REF!</definedName>
    <definedName name="PRINT01">[36]PRTFORMAT_A!#REF!</definedName>
    <definedName name="PRINT02">[36]PRTFORMAT_A!#REF!</definedName>
    <definedName name="Print2">#REF!</definedName>
    <definedName name="PRINTER_ERR" localSheetId="1">#REF!</definedName>
    <definedName name="PRINTER_ERR">#REF!</definedName>
    <definedName name="Ｑ" localSheetId="1">#REF!</definedName>
    <definedName name="Q">#REF!</definedName>
    <definedName name="QD" localSheetId="1">#N/A</definedName>
    <definedName name="QD">#REF!</definedName>
    <definedName name="QH" localSheetId="1">#N/A</definedName>
    <definedName name="QH">#REF!</definedName>
    <definedName name="QO">#REF!</definedName>
    <definedName name="qq">#REF!</definedName>
    <definedName name="ｑｑｑ" localSheetId="1" hidden="1">{#N/A,#N/A,FALSE,"表紙No2";#N/A,#N/A,FALSE,"データNo2"}</definedName>
    <definedName name="QQQ" hidden="1">[58]拾い計算書!$Y$8:$Y$49</definedName>
    <definedName name="R_">#REF!</definedName>
    <definedName name="R_full">#N/A</definedName>
    <definedName name="range1" localSheetId="1">#REF!</definedName>
    <definedName name="range1">#REF!</definedName>
    <definedName name="RE" localSheetId="1">#REF!</definedName>
    <definedName name="RE">#REF!</definedName>
    <definedName name="READ_FILE_START" localSheetId="1">#REF!</definedName>
    <definedName name="READ_FILE_START">#REF!</definedName>
    <definedName name="RECORD">#REF!</definedName>
    <definedName name="_xlnm.Recorder">#REF!</definedName>
    <definedName name="Recorder1">#REF!</definedName>
    <definedName name="RF" localSheetId="1">#N/A</definedName>
    <definedName name="RF">#REF!</definedName>
    <definedName name="RITU">[35]単価策定表!#REF!</definedName>
    <definedName name="RO">#REF!</definedName>
    <definedName name="ROM">#REF!</definedName>
    <definedName name="ROOMABSO">#REF!</definedName>
    <definedName name="ROUM">'[59]#REF'!$T$1</definedName>
    <definedName name="ROUMU">#REF!</definedName>
    <definedName name="RPN">#REF!</definedName>
    <definedName name="RR">#REF!</definedName>
    <definedName name="RRR">#REF!</definedName>
    <definedName name="RS" localSheetId="1">#N/A</definedName>
    <definedName name="RS">#REF!</definedName>
    <definedName name="RSP">#REF!</definedName>
    <definedName name="RV" localSheetId="1">#N/A</definedName>
    <definedName name="RV">#REF!</definedName>
    <definedName name="ｒｗ">#REF!</definedName>
    <definedName name="s" localSheetId="1">#N/A</definedName>
    <definedName name="s">[17]内訳書!#REF!</definedName>
    <definedName name="S_ALL_PRN" localSheetId="1">#REF!</definedName>
    <definedName name="S_ALL_PRN">#REF!</definedName>
    <definedName name="S_ONLY_PRN" localSheetId="1">#REF!</definedName>
    <definedName name="S_ONLY_PRN">#REF!</definedName>
    <definedName name="S_PRN" localSheetId="1">#REF!</definedName>
    <definedName name="S_PRN">#REF!</definedName>
    <definedName name="S_PRN_1" localSheetId="1">#REF!</definedName>
    <definedName name="S_PRN_1">#REF!</definedName>
    <definedName name="S_PRN_MENU" localSheetId="1">#REF!</definedName>
    <definedName name="S_PRN_MENU">#REF!</definedName>
    <definedName name="S_PRN_Y_N" localSheetId="1">#REF!</definedName>
    <definedName name="S_PRN_Y_N">#REF!</definedName>
    <definedName name="SAB" localSheetId="1">#REF!</definedName>
    <definedName name="SAB">#REF!</definedName>
    <definedName name="Sai_kingaku">#REF!</definedName>
    <definedName name="SAKUSEI">#REF!</definedName>
    <definedName name="SCV" localSheetId="1">#N/A</definedName>
    <definedName name="SCV">#REF!</definedName>
    <definedName name="se">[60]共通86白!$DG$8:$DS$33</definedName>
    <definedName name="see">[61]共通86白!$DG$8:$DS$33</definedName>
    <definedName name="ＳＥＥ１">[5]共通86白!$DG$8:$DS$33</definedName>
    <definedName name="sekou" localSheetId="1">出典調書!sekou</definedName>
    <definedName name="sekou">[0]!sekou</definedName>
    <definedName name="SETUHEN" localSheetId="1">#REF!</definedName>
    <definedName name="SETUHEN">#REF!</definedName>
    <definedName name="ＳＦ打込み" localSheetId="1">#REF!</definedName>
    <definedName name="ＳＦ打込み">#REF!</definedName>
    <definedName name="ＳＦ敷き込み">#REF!</definedName>
    <definedName name="Shizai">[62]資材!$A$4:$E$348</definedName>
    <definedName name="SHOKEIHI">#REF!</definedName>
    <definedName name="SIDE1">#REF!</definedName>
    <definedName name="SIDE2">#REF!</definedName>
    <definedName name="SIDE3">#REF!</definedName>
    <definedName name="SINKI">#REF!</definedName>
    <definedName name="SIROCCO">#REF!</definedName>
    <definedName name="siteinasi" hidden="1">'[63]細目内訳パ－ト２'!$A$1:$A$496</definedName>
    <definedName name="SK1F">#REF!</definedName>
    <definedName name="SK2F">#REF!</definedName>
    <definedName name="SKB1F">#REF!</definedName>
    <definedName name="SKRF">#REF!</definedName>
    <definedName name="sksisi">#N/A</definedName>
    <definedName name="SO">#REF!</definedName>
    <definedName name="sodo1">#REF!</definedName>
    <definedName name="sodo2">#REF!</definedName>
    <definedName name="sodo3">#REF!</definedName>
    <definedName name="sodo4">#REF!</definedName>
    <definedName name="sodo5">#REF!</definedName>
    <definedName name="sodo6">#REF!</definedName>
    <definedName name="solver_lin" hidden="1">0</definedName>
    <definedName name="solver_num" hidden="1">0</definedName>
    <definedName name="solver_opt" hidden="1">'[64]元  本'!#REF!</definedName>
    <definedName name="solver_typ" hidden="1">1</definedName>
    <definedName name="solver_val" hidden="1">0</definedName>
    <definedName name="SONO">#REF!</definedName>
    <definedName name="SONO1">#REF!</definedName>
    <definedName name="SONO2">[65]細目!#REF!</definedName>
    <definedName name="SONO3">#REF!</definedName>
    <definedName name="SONO6">#REF!</definedName>
    <definedName name="SOTE">#REF!</definedName>
    <definedName name="SOUGOU" hidden="1">#REF!</definedName>
    <definedName name="SOUKA">#REF!</definedName>
    <definedName name="SP">#REF!</definedName>
    <definedName name="ss" localSheetId="1">出典調書!ss</definedName>
    <definedName name="ss">[0]!ss</definedName>
    <definedName name="SSIZE" localSheetId="1">#REF!</definedName>
    <definedName name="SSIZE">#REF!</definedName>
    <definedName name="SSS" localSheetId="1">#REF!</definedName>
    <definedName name="SSS">#REF!</definedName>
    <definedName name="ｓｓｓｓ" localSheetId="1">出典調書!ｓｓｓｓ</definedName>
    <definedName name="ｓｓｓｓ">[0]!ｓｓｓｓ</definedName>
    <definedName name="SSSSSSSSSS" localSheetId="1">#REF!</definedName>
    <definedName name="SSSSSSSSSS">#REF!</definedName>
    <definedName name="SSSSSSSSSSSS" localSheetId="1">#REF!</definedName>
    <definedName name="SSSSSSSSSSSS">#REF!</definedName>
    <definedName name="STA">#REF!</definedName>
    <definedName name="STARTに戻る">#REF!</definedName>
    <definedName name="SUB" localSheetId="1">#REF!</definedName>
    <definedName name="SUB">#REF!</definedName>
    <definedName name="sue">[47]据付費!$A$35:$D$1997</definedName>
    <definedName name="suisin1">#REF!</definedName>
    <definedName name="suisin2">#REF!</definedName>
    <definedName name="suisin3">#REF!</definedName>
    <definedName name="suisin4">#REF!</definedName>
    <definedName name="suisin5">#REF!</definedName>
    <definedName name="suisin6">#REF!</definedName>
    <definedName name="SUM" localSheetId="1">#REF!</definedName>
    <definedName name="SUM">#REF!</definedName>
    <definedName name="suna">[32]労務単価!#REF!</definedName>
    <definedName name="syumoku">[66]経費算定書必要!$A$1:$M$28</definedName>
    <definedName name="T" localSheetId="1">#REF!</definedName>
    <definedName name="T">#REF!</definedName>
    <definedName name="TANDOKU">#REF!</definedName>
    <definedName name="TANKA">[67]市場単価!$B$4:$E$137</definedName>
    <definedName name="TANKA1" localSheetId="1">[68]ｱｽ機械施工!#REF!</definedName>
    <definedName name="TANKA1">[69]ｱｽ機械施工!#REF!</definedName>
    <definedName name="TANKA3" localSheetId="1">[68]ｱｽ機械施工!#REF!</definedName>
    <definedName name="TANKA3">[69]ｱｽ機械施工!#REF!</definedName>
    <definedName name="TANNKA">[70]建築単価表16.10!$B$3:'[70]建築単価表16.10'!$F$3520</definedName>
    <definedName name="TAPE1">#REF!</definedName>
    <definedName name="TAPE2">#REF!</definedName>
    <definedName name="TAPE3">#REF!</definedName>
    <definedName name="TAPE4">#REF!</definedName>
    <definedName name="TEST" localSheetId="1">#REF!</definedName>
    <definedName name="TEST">#REF!</definedName>
    <definedName name="TF" localSheetId="1">#N/A</definedName>
    <definedName name="TF">#REF!</definedName>
    <definedName name="THP">#REF!</definedName>
    <definedName name="ＴＫＥＥ">#REF!</definedName>
    <definedName name="TO">#REF!</definedName>
    <definedName name="Top">#N/A</definedName>
    <definedName name="ＴＴ">[71]建築!#REF!</definedName>
    <definedName name="TTTTTTTTTTTTTT">#REF!</definedName>
    <definedName name="Tumi_data">#REF!</definedName>
    <definedName name="Tumi_kingaku">#REF!</definedName>
    <definedName name="Tumiage">#REF!</definedName>
    <definedName name="TV">#REF!</definedName>
    <definedName name="ＴＶ機器">#REF!</definedName>
    <definedName name="u" localSheetId="1">[60]共通86白!$AO$8:$BF$44</definedName>
    <definedName name="U">#REF!</definedName>
    <definedName name="uchi">#REF!</definedName>
    <definedName name="UG" localSheetId="1">#N/A</definedName>
    <definedName name="UG">#REF!</definedName>
    <definedName name="UHY" localSheetId="1">#N/A</definedName>
    <definedName name="UHY">#REF!</definedName>
    <definedName name="utiwake">#N/A</definedName>
    <definedName name="ＵＴＰ">#REF!</definedName>
    <definedName name="V" localSheetId="1">#N/A</definedName>
    <definedName name="V">#REF!</definedName>
    <definedName name="VLX_14_14_VX_4500">'[72]#REF'!#REF!</definedName>
    <definedName name="VNJ" localSheetId="1">#N/A</definedName>
    <definedName name="VNJ">#REF!</definedName>
    <definedName name="VP">#REF!</definedName>
    <definedName name="VU">#REF!</definedName>
    <definedName name="vv" hidden="1">#REF!</definedName>
    <definedName name="vｽﾍﾟｰｽ">OR(#REF!=1,#REF!="",TYPE(#REF!)=2,AND(#REF!&lt;1,#REF!=4))</definedName>
    <definedName name="v代番ｷ">"代"&amp;INDEX(#REF!,MATCH(#REF!,#REF!,0))</definedName>
    <definedName name="v代番ﾃﾞ">"代"&amp;INDEX(#REF!,MATCH(#REF!,#REF!,0))</definedName>
    <definedName name="W" localSheetId="1">#REF!</definedName>
    <definedName name="W">#REF!</definedName>
    <definedName name="wa" localSheetId="1">#REF!</definedName>
    <definedName name="wa">#REF!</definedName>
    <definedName name="WAKU">#REF!</definedName>
    <definedName name="WAKUIA">#REF!</definedName>
    <definedName name="WAKU旭川">#REF!</definedName>
    <definedName name="WAKU道">#REF!</definedName>
    <definedName name="we" localSheetId="1">#REF!</definedName>
    <definedName name="we">#REF!</definedName>
    <definedName name="wfa" localSheetId="1">出典調書!wfa</definedName>
    <definedName name="wfa">[0]!wfa</definedName>
    <definedName name="WJ2_TXT" localSheetId="1">#REF!</definedName>
    <definedName name="WJ2_TXT">#REF!</definedName>
    <definedName name="WJ2_TXT_ESC" localSheetId="1">#REF!</definedName>
    <definedName name="WJ2_TXT_ESC">#REF!</definedName>
    <definedName name="WJ2_TXT_MENU" localSheetId="1">#REF!</definedName>
    <definedName name="WJ2_TXT_MENU">#REF!</definedName>
    <definedName name="wrn.Allprint." localSheetId="1" hidden="1">{#N/A,#N/A,FALSE,"表紙No2";#N/A,#N/A,FALSE,"データNo2"}</definedName>
    <definedName name="wrn.Allprint." hidden="1">{#N/A,#N/A,FALSE,"表紙No2";#N/A,#N/A,FALSE,"データNo2"}</definedName>
    <definedName name="wrn.Allprint2" localSheetId="1" hidden="1">{#N/A,#N/A,FALSE,"表紙No2";#N/A,#N/A,FALSE,"データNo2"}</definedName>
    <definedName name="wrn.Allprint2" hidden="1">{#N/A,#N/A,FALSE,"表紙No2";#N/A,#N/A,FALSE,"データNo2"}</definedName>
    <definedName name="wrn.印刷." localSheetId="1" hidden="1">{"44)～46)一覧表印刷",#N/A,FALSE,"44)～46)";"44)～46)代価表印刷",#N/A,FALSE,"44)～46)"}</definedName>
    <definedName name="wrn.印刷." hidden="1">{"44)～46)一覧表印刷",#N/A,FALSE,"44)～46)";"44)～46)代価表印刷",#N/A,FALSE,"44)～46)"}</definedName>
    <definedName name="wrn.印刷・重心." localSheetId="1" hidden="1">{"重心病棟",#N/A,FALSE,"重心病棟"}</definedName>
    <definedName name="wrn.印刷・重心." hidden="1">{"重心病棟",#N/A,FALSE,"重心病棟"}</definedName>
    <definedName name="wrn.印刷・代価." localSheetId="1" hidden="1">{"代価",#N/A,FALSE,"代価"}</definedName>
    <definedName name="wrn.印刷・代価." hidden="1">{"代価",#N/A,FALSE,"代価"}</definedName>
    <definedName name="wrn.玉代40114093印刷." localSheetId="1" hidden="1">{"1)～27)一覧表",#N/A,FALSE,"1)～27)";"1)～27)代価表",#N/A,FALSE,"1)～27)"}</definedName>
    <definedName name="wrn.玉代40114093印刷." hidden="1">{"1)～27)一覧表",#N/A,FALSE,"1)～27)";"1)～27)代価表",#N/A,FALSE,"1)～27)"}</definedName>
    <definedName name="wrn.玉代50415051印刷." localSheetId="1" hidden="1">{"47)48)一覧表",#N/A,FALSE,"47)､48)";"47)48)代価表",#N/A,FALSE,"47)､48)"}</definedName>
    <definedName name="wrn.玉代50415051印刷." hidden="1">{"47)48)一覧表",#N/A,FALSE,"47)､48)";"47)48)代価表",#N/A,FALSE,"47)､48)"}</definedName>
    <definedName name="wrn.玉代51115141印刷." localSheetId="1" hidden="1">{"49)～52)代価表",#N/A,FALSE,"49)～52)";"49)～52)一覧表",#N/A,FALSE,"49)～52)"}</definedName>
    <definedName name="wrn.玉代51115141印刷." hidden="1">{"49)～52)代価表",#N/A,FALSE,"49)～52)";"49)～52)一覧表",#N/A,FALSE,"49)～52)"}</definedName>
    <definedName name="wrn.玉代5151印刷." localSheetId="1" hidden="1">{"53)一覧表",#N/A,FALSE,"53)";"53)代価表",#N/A,FALSE,"53)"}</definedName>
    <definedName name="wrn.玉代5151印刷." hidden="1">{"53)一覧表",#N/A,FALSE,"53)";"53)代価表",#N/A,FALSE,"53)"}</definedName>
    <definedName name="wrn.玉代51615163印刷." localSheetId="1" hidden="1">{"54)～56)一覧表",#N/A,FALSE,"54)～56)";"５４）～56)代価表",#N/A,FALSE,"54)～56)"}</definedName>
    <definedName name="wrn.玉代51615163印刷." hidden="1">{"54)～56)一覧表",#N/A,FALSE,"54)～56)";"５４）～56)代価表",#N/A,FALSE,"54)～56)"}</definedName>
    <definedName name="wrn.別紙明細" localSheetId="1" hidden="1">{"54)～56)一覧表",#N/A,FALSE,"54)～56)";"５４）～56)代価表",#N/A,FALSE,"54)～56)"}</definedName>
    <definedName name="wrn.別紙明細" hidden="1">{"54)～56)一覧表",#N/A,FALSE,"54)～56)";"５４）～56)代価表",#N/A,FALSE,"54)～56)"}</definedName>
    <definedName name="ww">#N/A</definedName>
    <definedName name="X" localSheetId="1">[73]仮計!$B:$B</definedName>
    <definedName name="X">#REF!</definedName>
    <definedName name="XL__015___">#REF!</definedName>
    <definedName name="xr13r3142r" hidden="1">[29]ガラリ!#REF!</definedName>
    <definedName name="xx">[74]総括表合計!$C$14</definedName>
    <definedName name="Y" localSheetId="1">#REF!</definedName>
    <definedName name="Y">#REF!</definedName>
    <definedName name="yousiki" localSheetId="1">出典調書!yousiki</definedName>
    <definedName name="yousiki">[0]!yousiki</definedName>
    <definedName name="yoyus" localSheetId="1">#REF!</definedName>
    <definedName name="yoyus">#REF!</definedName>
    <definedName name="YYYY" localSheetId="1">#REF!</definedName>
    <definedName name="YYYY">#REF!</definedName>
    <definedName name="YYYYYYYYYY">#REF!</definedName>
    <definedName name="YYYYYYYYYYYYYYYY">#REF!</definedName>
    <definedName name="ｚ" localSheetId="1">[75]メニュー!#REF!</definedName>
    <definedName name="Z">#REF!</definedName>
    <definedName name="Z_1017F3C0_A0E0_11D3_B386_000039AC8715_.wvu.PrintArea" hidden="1">#REF!</definedName>
    <definedName name="Z_78198781_9C1D_11D3_B227_00507000D327_.wvu.PrintArea" hidden="1">#REF!</definedName>
    <definedName name="Z_AA994473_2DDA_11D6_BE6B_83915C515D46_.wvu.PrintArea" hidden="1">#REF!</definedName>
    <definedName name="Z_CA13CC60_A0BB_11D3_B227_00507000D327_.wvu.PrintArea" hidden="1">#REF!</definedName>
    <definedName name="ZAIRIUHANI">#REF!</definedName>
    <definedName name="zjj" hidden="1">#REF!</definedName>
    <definedName name="zz">#REF!+#REF!+#REF!</definedName>
    <definedName name="ZZZ" hidden="1">[76]Sheet2!$A$1:$A$496</definedName>
    <definedName name="π" localSheetId="1">#REF!</definedName>
    <definedName name="π">#REF!</definedName>
    <definedName name="ｱ">#N/A</definedName>
    <definedName name="あ" localSheetId="1">#REF!</definedName>
    <definedName name="あ">#REF!</definedName>
    <definedName name="ｱ1">'[77]建築 乙(補助)'!#REF!</definedName>
    <definedName name="あ１">#REF!</definedName>
    <definedName name="あ100" localSheetId="1">'[78]電気設備－安心院'!#REF!</definedName>
    <definedName name="あ100">'[79]電気設備－安心院'!#REF!</definedName>
    <definedName name="あ１０００" localSheetId="1">'[78]電気設備－安心院'!#REF!</definedName>
    <definedName name="あ１０００">'[79]電気設備－安心院'!#REF!</definedName>
    <definedName name="あ３８９">[80]労務集計!#REF!</definedName>
    <definedName name="あ８８" localSheetId="1">[81]内訳!#REF!</definedName>
    <definedName name="あ８８">[81]内訳!#REF!</definedName>
    <definedName name="あｇｈｓｄV">[75]メニュー!#REF!</definedName>
    <definedName name="あｓ">[82]共通86白!$AO$8:$BF$44</definedName>
    <definedName name="あｓｄ">[83]内訳書!#REF!</definedName>
    <definedName name="あｓっｄ">#REF!</definedName>
    <definedName name="ああ">#REF!</definedName>
    <definedName name="あああ">#REF!</definedName>
    <definedName name="ああああ">#REF!</definedName>
    <definedName name="あああああ">#REF!</definedName>
    <definedName name="あああああああ" hidden="1">#REF!</definedName>
    <definedName name="ああああああああああ">#REF!</definedName>
    <definedName name="あああああああああああ">#REF!</definedName>
    <definedName name="ああああああああああああ">#REF!</definedName>
    <definedName name="あああああああああああああ" hidden="1">[84]電気数量!#REF!</definedName>
    <definedName name="あい">#REF!</definedName>
    <definedName name="あいう">#REF!</definedName>
    <definedName name="あえ">#REF!</definedName>
    <definedName name="ｱｽﾌｧﾙﾄ">#REF!</definedName>
    <definedName name="アセチレン合計">#REF!</definedName>
    <definedName name="ｱｯﾃﾈｰﾀ">#REF!</definedName>
    <definedName name="アナコンダネット_I_40">#REF!</definedName>
    <definedName name="ｱﾙﾐﾗｯｸ">#REF!</definedName>
    <definedName name="あれ">#REF!</definedName>
    <definedName name="ｱﾝﾃﾅ">#REF!</definedName>
    <definedName name="アンテナ２段">#REF!</definedName>
    <definedName name="い" localSheetId="1">#N/A</definedName>
    <definedName name="い">[85]名称マスター!#REF!</definedName>
    <definedName name="いいいいいいいいいいいい">#REF!</definedName>
    <definedName name="ｲﾝﾀｰ">#REF!</definedName>
    <definedName name="ｲﾝﾀｰﾎﾝ">#REF!</definedName>
    <definedName name="ｲﾝﾊﾞｰﾄ単価">#REF!</definedName>
    <definedName name="う" localSheetId="1">#N/A</definedName>
    <definedName name="う">[69]ｱｽ機械施工!#REF!</definedName>
    <definedName name="うｔｐ">#REF!</definedName>
    <definedName name="うい" localSheetId="1">'[78]電気設備－安心院'!#REF!</definedName>
    <definedName name="うい">'[79]電気設備－安心院'!#REF!</definedName>
    <definedName name="ううう">#REF!</definedName>
    <definedName name="ううううう" hidden="1">'[86]細目内訳パ－ト２'!$A$1:$A$496</definedName>
    <definedName name="ｳﾁ3">#REF!</definedName>
    <definedName name="え">#N/A</definedName>
    <definedName name="えい" localSheetId="1">[87]名称マスター!#REF!</definedName>
    <definedName name="えい">[85]名称マスター!#REF!</definedName>
    <definedName name="えええ">#REF!</definedName>
    <definedName name="エース">#REF!</definedName>
    <definedName name="エクセル">#REF!</definedName>
    <definedName name="エラー">#REF!</definedName>
    <definedName name="ぉ" localSheetId="1">[87]名称マスター!#REF!</definedName>
    <definedName name="ぉ">[85]名称マスター!#REF!</definedName>
    <definedName name="お">#N/A</definedName>
    <definedName name="おい" localSheetId="1">[87]名称マスター!#REF!</definedName>
    <definedName name="おい">[85]名称マスター!#REF!</definedName>
    <definedName name="ｵｲﾙﾀﾝｸ">#REF!</definedName>
    <definedName name="おう" localSheetId="1">[87]名称マスター!#REF!</definedName>
    <definedName name="おう">[85]名称マスター!#REF!</definedName>
    <definedName name="か" localSheetId="1">#N/A</definedName>
    <definedName name="か">[85]名称マスター!#REF!</definedName>
    <definedName name="かいさん" localSheetId="1">"件名："&amp;#REF!&amp;#REF!&amp;※1設備</definedName>
    <definedName name="かいさん">"件名："&amp;#REF!&amp;#REF!&amp;※1設備</definedName>
    <definedName name="ガス">[88]内訳書!#REF!</definedName>
    <definedName name="ガスヒートポンプパッケージエアコン">#REF!</definedName>
    <definedName name="ガス現経" localSheetId="1">#N/A</definedName>
    <definedName name="ガス現経">#REF!</definedName>
    <definedName name="ガス直工" localSheetId="1">#N/A</definedName>
    <definedName name="ガス直工">#REF!</definedName>
    <definedName name="ガス漏れ検知器">#REF!</definedName>
    <definedName name="かだいえる">#REF!</definedName>
    <definedName name="かだいみぞ">#REF!</definedName>
    <definedName name="ｶﾞﾗｽ">#REF!</definedName>
    <definedName name="ｶﾞﾗｽ計">#REF!</definedName>
    <definedName name="き" localSheetId="1">#N/A</definedName>
    <definedName name="き">[89]施工単価!#REF!</definedName>
    <definedName name="くい" localSheetId="1">[87]名称マスター!#REF!</definedName>
    <definedName name="くい">[85]名称マスター!#REF!</definedName>
    <definedName name="くぇ">[83]内訳書!#REF!</definedName>
    <definedName name="くぇｒ">[83]内訳書!#REF!</definedName>
    <definedName name="ｸﾗｯｼｬｰﾗﾝ基礎C40ｱ100">#REF!</definedName>
    <definedName name="ｸﾗｯｼｬｰﾗﾝ基礎C40ｱ150">#REF!</definedName>
    <definedName name="ｸﾗｯｼｬｰﾗﾝ基礎C40ｱ200">#REF!</definedName>
    <definedName name="ｸﾗｯｼｬｰﾗﾝ路盤C40ｱ100">#REF!</definedName>
    <definedName name="ｸﾗｯｼｬｰﾗﾝ路盤C40ｱ150">#REF!</definedName>
    <definedName name="ｸﾗｯｼｬｰﾗﾝ路盤C40ｱ200">#REF!</definedName>
    <definedName name="ｹｲ3">#REF!</definedName>
    <definedName name="けいひ">#REF!</definedName>
    <definedName name="ｹｰﾌﾞﾙﾗｯｸアルミ">#REF!</definedName>
    <definedName name="ｹｰﾌﾞﾙﾗｯｸｾﾊﾟメッキ">#REF!</definedName>
    <definedName name="ｹｰﾌﾞﾙﾗｯｸｾﾊﾟﾚｰﾀ塗装">#REF!</definedName>
    <definedName name="ｹｰﾌﾞﾙﾗｯｸメッキ">#REF!</definedName>
    <definedName name="ｹｰﾌﾞﾙﾗｯｸ亜鉛">#REF!</definedName>
    <definedName name="ｹｰﾌﾞﾙﾗｯｸ合成樹">#REF!</definedName>
    <definedName name="ｹｰﾌﾞﾙﾗｯｸ塗装">#REF!</definedName>
    <definedName name="ケーブル学内単価">#REF!</definedName>
    <definedName name="ｹｰﾌﾞﾙ札">#REF!</definedName>
    <definedName name="ｹｰﾌﾞﾙ表示札">#REF!</definedName>
    <definedName name="ケーブル用ジャンクションボックス">#REF!</definedName>
    <definedName name="こ" localSheetId="1">[90]内訳書!#REF!</definedName>
    <definedName name="こ">[85]名称マスター!#REF!</definedName>
    <definedName name="コーキング">#REF!</definedName>
    <definedName name="コース数" localSheetId="1">#REF!</definedName>
    <definedName name="コース数">#REF!</definedName>
    <definedName name="コード">#REF!</definedName>
    <definedName name="ｺｰﾄﾞ番号">#REF!</definedName>
    <definedName name="コード表" localSheetId="1">[91]価格表!$C$3:$H$123</definedName>
    <definedName name="コード表">[92]価格表!$C$3:$H$123</definedName>
    <definedName name="コン">#REF!</definedName>
    <definedName name="コンクリート">#REF!</definedName>
    <definedName name="コンクリート160.8.25小型Ⅰ">#REF!</definedName>
    <definedName name="コンクリート160.8.25小型Ⅱ">#REF!</definedName>
    <definedName name="コンクリート160.8.25鉄筋">#REF!</definedName>
    <definedName name="コンクリート160.8.25無筋">#REF!</definedName>
    <definedName name="コンクリート180.8.25小型Ⅰ">#REF!</definedName>
    <definedName name="コンクリート180.8.25小型Ⅱ">#REF!</definedName>
    <definedName name="コンクリート180.8.25鉄筋">#REF!</definedName>
    <definedName name="コンクリート180.8.25無筋">#REF!</definedName>
    <definedName name="コンクリート210.8.25小型Ⅰ">#REF!</definedName>
    <definedName name="コンクリート210.8.25小型Ⅱ">#REF!</definedName>
    <definedName name="コンクリート210.8.25鉄筋">#REF!</definedName>
    <definedName name="コンクリート210.8.25無筋">#REF!</definedName>
    <definedName name="コンクリートブロック">#REF!</definedName>
    <definedName name="コンクリート縁石">#REF!</definedName>
    <definedName name="コンクリート縁石Ｂ">#REF!</definedName>
    <definedName name="ｺﾝｸﾘｰﾄ外">[93]ｺﾝｸﾘｰﾄ工事!$G$35</definedName>
    <definedName name="ｺﾝｸﾘｰﾄ外計">#REF!</definedName>
    <definedName name="ｺﾝｸﾘｰﾄ計">#REF!</definedName>
    <definedName name="ｺﾝｸﾘｰﾄ工無筋単価">#REF!</definedName>
    <definedName name="コンクリート取り壊し">[30]T撤去!#REF!</definedName>
    <definedName name="ｺﾝｸﾘｰﾄ打設">#REF!</definedName>
    <definedName name="コンクリート舗装">#REF!</definedName>
    <definedName name="コンクリート舗装撤去">[30]U排水!#REF!</definedName>
    <definedName name="ｺﾝｾﾝﾄ">#REF!</definedName>
    <definedName name="コンセント計">#REF!</definedName>
    <definedName name="コンセント設備工事" localSheetId="1">#REF!</definedName>
    <definedName name="ｺﾝｾﾝﾄ設備工事">[85]名称マスター!#REF!</definedName>
    <definedName name="ｺﾝ計">#REF!</definedName>
    <definedName name="ｺﾝ打設費計算書">#REF!</definedName>
    <definedName name="さ">#N/A</definedName>
    <definedName name="サイズ">#REF!</definedName>
    <definedName name="サウンディング" localSheetId="1">#REF!</definedName>
    <definedName name="サウンディング">#REF!</definedName>
    <definedName name="ささＳ" localSheetId="1">#REF!</definedName>
    <definedName name="ささＳ">#REF!</definedName>
    <definedName name="サンドクッション">#REF!</definedName>
    <definedName name="サンプリング" localSheetId="1">#REF!</definedName>
    <definedName name="サンプリング">#REF!</definedName>
    <definedName name="じ" localSheetId="1">[87]名称マスター!#REF!</definedName>
    <definedName name="じ">[85]名称マスター!#REF!</definedName>
    <definedName name="シアタｰ">#REF!</definedName>
    <definedName name="シード">#REF!</definedName>
    <definedName name="シート名" localSheetId="1">#REF!</definedName>
    <definedName name="シート名">#REF!</definedName>
    <definedName name="ジープ">#REF!</definedName>
    <definedName name="ジャンプ.適用業務仕様書にジャンプ">#N/A</definedName>
    <definedName name="ジャンプ.特記仕様書にジャンプ">#N/A</definedName>
    <definedName name="ジャンプ.入力画面にジャンプ">#N/A</definedName>
    <definedName name="ｼﾞｬﾝﾌﾟ1">#REF!</definedName>
    <definedName name="ｼﾞｬﾝﾌﾟ2">#REF!</definedName>
    <definedName name="ｽｲｯﾁ">#REF!</definedName>
    <definedName name="ステンレス流し台">#REF!</definedName>
    <definedName name="ｽﾋﾟｰｶ">#REF!</definedName>
    <definedName name="せい">[61]共通86白!$AO$8:$BF$44</definedName>
    <definedName name="せい１">[5]共通86白!$AO$8:$BF$44</definedName>
    <definedName name="セメント">#REF!</definedName>
    <definedName name="ｿｳﾆｭｳﾏｸﾛ12">[94]中川浄化槽H6!#REF!</definedName>
    <definedName name="そそそ" localSheetId="1">#REF!</definedName>
    <definedName name="そそそ">#REF!</definedName>
    <definedName name="その他">[95]見積比較表!#REF!</definedName>
    <definedName name="その他_BK">#REF!</definedName>
    <definedName name="その他_PK">#REF!</definedName>
    <definedName name="その他_ｺﾝｾﾝﾄ">#REF!</definedName>
    <definedName name="その他_制御盤">#REF!</definedName>
    <definedName name="その他_接続材">#REF!</definedName>
    <definedName name="その他_配線">#REF!</definedName>
    <definedName name="その他外">[93]その他工事!$G$107</definedName>
    <definedName name="その他計">[93]その他工事!$F$107</definedName>
    <definedName name="その他工事">[83]内訳書!#REF!</definedName>
    <definedName name="その他工事２">[83]内訳書!#REF!</definedName>
    <definedName name="その他電線">[48]!その他電線</definedName>
    <definedName name="そん" hidden="1">'[96]細目内訳パ－ト２'!$A$1:$A$496</definedName>
    <definedName name="だ" localSheetId="1">[97]施工単価!#REF!</definedName>
    <definedName name="だ">[89]施工単価!#REF!</definedName>
    <definedName name="だＳ">#REF!</definedName>
    <definedName name="ﾀｲﾄﾙ行">#REF!</definedName>
    <definedName name="タイル">#REF!</definedName>
    <definedName name="タイル△">#REF!</definedName>
    <definedName name="タイルデータ">#REF!</definedName>
    <definedName name="ﾀｲﾙ計">#REF!</definedName>
    <definedName name="ﾀｲﾙ工事">#REF!</definedName>
    <definedName name="タイル工法">#REF!</definedName>
    <definedName name="タイル工法外壁">#REF!</definedName>
    <definedName name="ﾀｲﾙ工法指定">#REF!</definedName>
    <definedName name="ﾀｲﾙ工法指定外壁">#REF!</definedName>
    <definedName name="ﾀｲﾙ洗浄工事">[83]内訳書!#REF!</definedName>
    <definedName name="タイル洗浄工事２">[83]内訳書!#REF!</definedName>
    <definedName name="ﾀｲﾙ張付">#REF!</definedName>
    <definedName name="タイル名称">#REF!</definedName>
    <definedName name="ﾀﾝﾊﾟ運転土工">'[98]●C-1-14-11 タンパ運転費'!$C$3</definedName>
    <definedName name="ﾁ44" localSheetId="1">#REF!</definedName>
    <definedName name="ﾁ44">#REF!</definedName>
    <definedName name="ﾁ46">#N/A</definedName>
    <definedName name="っｓ">#N/A</definedName>
    <definedName name="っっＳ">[44]メニュー!#REF!</definedName>
    <definedName name="て" localSheetId="1">[87]名称マスター!#REF!</definedName>
    <definedName name="て">[85]名称マスター!#REF!</definedName>
    <definedName name="ﾃﾞｨｼﾞﾀﾙ2500" localSheetId="1">[99]単価【レベル1000】!#REF!</definedName>
    <definedName name="ﾃﾞｨｼﾞﾀﾙ2500">[100]単価【レベル1000】!#REF!</definedName>
    <definedName name="ﾃﾞｨｼﾞﾀﾙ500" localSheetId="1">[99]単価【レベル1000】!#REF!</definedName>
    <definedName name="ﾃﾞｨｼﾞﾀﾙ500">[100]単価【レベル1000】!#REF!</definedName>
    <definedName name="ディフーザー">#REF!</definedName>
    <definedName name="データエリア">#REF!</definedName>
    <definedName name="データ単価テーブル" localSheetId="1">[101]単価一覧!$J$37:$M$41</definedName>
    <definedName name="データ単価テーブル">[102]単価一覧!$J$37:$M$41</definedName>
    <definedName name="ﾃﾞｰﾀ入力">#REF!</definedName>
    <definedName name="テスト">#REF!</definedName>
    <definedName name="てすと">[103]メニュー!#REF!</definedName>
    <definedName name="ﾃﾚﾋﾞ">#REF!</definedName>
    <definedName name="テレビ共同受信設備工事">#REF!</definedName>
    <definedName name="でんき２期西直工">#REF!</definedName>
    <definedName name="ﾅｰｽｺｰﾙ">#REF!</definedName>
    <definedName name="なし">[104]業務内訳明細!$E$43:$S$45</definedName>
    <definedName name="なしに">[104]業務内訳明細!$E$6:$E$39</definedName>
    <definedName name="ネット100">#REF!</definedName>
    <definedName name="ネット50">#REF!</definedName>
    <definedName name="ﾊﾞｯｸﾎｳ0.2代価">#REF!</definedName>
    <definedName name="ﾊﾞｯｸﾎｳ運転基礎">'[98]●C-1-14-4 ﾊﾞｯｸﾎｳ運転基礎１日当り（下水）'!#REF!</definedName>
    <definedName name="ﾊﾞｯｸﾎｳ運転費0.20">'[98]●C-1-14-8バックホウ運転費'!$C$3</definedName>
    <definedName name="ﾊﾞｯｸﾎｳ運転費0.35">'[98]●C-1-14-8バックホウ運転費'!$C$9</definedName>
    <definedName name="ﾊﾞｯｸﾎｳ運転費0.60">'[98]●C-1-14-8バックホウ運転費'!$C$15</definedName>
    <definedName name="ﾊﾞｯｸﾎｳ投入工0.20">'[105]※C-1-13-1 ﾊﾞｯｸﾎｳ投入工0.20'!$G$6</definedName>
    <definedName name="ﾊﾞｯｸﾎｳ投入工0.35">'[105]※C-1-13-2 ﾊﾞｯｸﾎｳ投入工0.35 '!$G$6</definedName>
    <definedName name="ﾊﾞｯｸﾎｳ投入工0.60">#REF!</definedName>
    <definedName name="バッグ治">#REF!</definedName>
    <definedName name="バッグ普">#REF!</definedName>
    <definedName name="はつり">#REF!</definedName>
    <definedName name="ﾊﾞﾙｺﾆｰ床防水">[83]内訳書!#REF!</definedName>
    <definedName name="ﾊﾞﾙｺﾆｰ床防水２">[83]内訳書!#REF!</definedName>
    <definedName name="ハンドホール">#REF!</definedName>
    <definedName name="ﾋ1" localSheetId="1">IF([106]拾い書!XFD1=0,0,IF([106]拾い書!XFD1=4,[106]拾い書!#REF!*[106]拾い書!#REF!,IF([106]拾い書!XFD1=3,([106]拾い書!#REF!+[106]拾い書!#REF!*2)*[106]拾い書!#REF!,IF([106]拾い書!XFD1=2,[106]拾い書!#REF!*2*[106]拾い書!#REF!,IF([106]拾い書!XFD1=1,[106]拾い書!#REF!*[106]拾い書!#REF!,IF([106]拾い書!XFD1=5,[106]拾い書!#REF!*[106]拾い書!#REF!,IF([106]拾い書!XFD1=6,([106]拾い書!#REF!+[106]拾い書!#REF!)*[106]拾い書!#REF!,0)))))))</definedName>
    <definedName name="ﾋ1">IF([106]拾い書!XFD1=0,0,IF([106]拾い書!XFD1=4,[106]拾い書!#REF!*[106]拾い書!#REF!,IF([106]拾い書!XFD1=3,([106]拾い書!#REF!+[106]拾い書!#REF!*2)*[106]拾い書!#REF!,IF([106]拾い書!XFD1=2,[106]拾い書!#REF!*2*[106]拾い書!#REF!,IF([106]拾い書!XFD1=1,[106]拾い書!#REF!*[106]拾い書!#REF!,IF([106]拾い書!XFD1=5,[106]拾い書!#REF!*[106]拾い書!#REF!,IF([106]拾い書!XFD1=6,([106]拾い書!#REF!+[106]拾い書!#REF!)*[106]拾い書!#REF!,0)))))))</definedName>
    <definedName name="ﾋ2" localSheetId="1">IF([106]拾い書!XFD1=0,0,IF([106]拾い書!XFD1=4,[106]拾い書!#REF!*[106]拾い書!#REF!,IF([106]拾い書!XFD1=3,([106]拾い書!#REF!+[106]拾い書!#REF!*2)*[106]拾い書!#REF!,IF([106]拾い書!XFD1=2,[106]拾い書!#REF!*2*[106]拾い書!#REF!,IF([106]拾い書!XFD1=1,[106]拾い書!#REF!*[106]拾い書!#REF!,IF([106]拾い書!XFD1=5,[106]拾い書!#REF!*[106]拾い書!#REF!,IF([106]拾い書!XFD1=6,([106]拾い書!#REF!+[106]拾い書!#REF!)*[106]拾い書!#REF!,0)))))))</definedName>
    <definedName name="ﾋ2">IF([106]拾い書!XFD1=0,0,IF([106]拾い書!XFD1=4,[106]拾い書!#REF!*[106]拾い書!#REF!,IF([106]拾い書!XFD1=3,([106]拾い書!#REF!+[106]拾い書!#REF!*2)*[106]拾い書!#REF!,IF([106]拾い書!XFD1=2,[106]拾い書!#REF!*2*[106]拾い書!#REF!,IF([106]拾い書!XFD1=1,[106]拾い書!#REF!*[106]拾い書!#REF!,IF([106]拾い書!XFD1=5,[106]拾い書!#REF!*[106]拾い書!#REF!,IF([106]拾い書!XFD1=6,([106]拾い書!#REF!+[106]拾い書!#REF!)*[106]拾い書!#REF!,0)))))))</definedName>
    <definedName name="ﾋﾋ1" localSheetId="1">IF([106]拾い書!XFD1=0,0,IF([106]拾い書!XFD1=4,[106]拾い書!#REF!*[106]拾い書!#REF!,IF([106]拾い書!XFD1=3,([106]拾い書!#REF!+[106]拾い書!#REF!*2)*[106]拾い書!#REF!,IF([106]拾い書!XFD1=2,[106]拾い書!#REF!*2*[106]拾い書!#REF!,IF([106]拾い書!XFD1=1,[106]拾い書!#REF!*[106]拾い書!#REF!,IF([106]拾い書!XFD1=5,[106]拾い書!#REF!*[106]拾い書!#REF!,IF([106]拾い書!XFD1=6,([106]拾い書!#REF!+[106]拾い書!#REF!)*[106]拾い書!#REF!,0)))))))</definedName>
    <definedName name="ﾋﾋ1">IF([106]拾い書!XFD1=0,0,IF([106]拾い書!XFD1=4,[106]拾い書!#REF!*[106]拾い書!#REF!,IF([106]拾い書!XFD1=3,([106]拾い書!#REF!+[106]拾い書!#REF!*2)*[106]拾い書!#REF!,IF([106]拾い書!XFD1=2,[106]拾い書!#REF!*2*[106]拾い書!#REF!,IF([106]拾い書!XFD1=1,[106]拾い書!#REF!*[106]拾い書!#REF!,IF([106]拾い書!XFD1=5,[106]拾い書!#REF!*[106]拾い書!#REF!,IF([106]拾い書!XFD1=6,([106]拾い書!#REF!+[106]拾い書!#REF!)*[106]拾い書!#REF!,0)))))))</definedName>
    <definedName name="ヒヒ12">#REF!</definedName>
    <definedName name="ヒヒ13">#REF!</definedName>
    <definedName name="ﾋﾋ14">#REF!</definedName>
    <definedName name="ﾋﾋ2">IF([106]拾い書!XFD1=0,0,IF([106]拾い書!XFD1=4,[106]拾い書!#REF!*[106]拾い書!#REF!,IF([106]拾い書!XFD1=3,([106]拾い書!#REF!+[106]拾い書!#REF!*2)*[106]拾い書!#REF!,IF([106]拾い書!XFD1=2,[106]拾い書!#REF!*2*[106]拾い書!#REF!,IF([106]拾い書!XFD1=1,[106]拾い書!#REF!*[106]拾い書!#REF!,IF([106]拾い書!XFD1=5,[106]拾い書!#REF!*[106]拾い書!#REF!,IF([106]拾い書!XFD1=6,([106]拾い書!#REF!+[106]拾い書!#REF!)*[106]拾い書!#REF!,0)))))))</definedName>
    <definedName name="ﾋﾋ3">IF([107]拾い書!XFD1=0,0,IF([107]拾い書!XFD1=4,[107]拾い書!#REF!*[107]拾い書!#REF!,IF([107]拾い書!XFD1=3,([107]拾い書!#REF!+[107]拾い書!#REF!*2)*[107]拾い書!#REF!,IF([107]拾い書!XFD1=2,[107]拾い書!#REF!*2*[107]拾い書!#REF!,IF([107]拾い書!XFD1=1,[107]拾い書!#REF!*[107]拾い書!#REF!,IF([107]拾い書!XFD1=5,[107]拾い書!#REF!*[107]拾い書!#REF!,IF([107]拾い書!XFD1=6,([107]拾い書!#REF!+[107]拾い書!#REF!)*[107]拾い書!#REF!,0)))))))</definedName>
    <definedName name="ヒューム管基礎">#REF!</definedName>
    <definedName name="ヒューム管基礎高">#REF!</definedName>
    <definedName name="ﾋｭｰﾑ管肉厚">#REF!</definedName>
    <definedName name="ヒューム管埋戻控除">#REF!</definedName>
    <definedName name="ヒューム管埋戻高">#REF!</definedName>
    <definedName name="ひょうし">#REF!</definedName>
    <definedName name="ふ" localSheetId="1">#N/A</definedName>
    <definedName name="ふ">#REF!</definedName>
    <definedName name="ファイル名">#REF!</definedName>
    <definedName name="ﾌｪﾝｽ">#REF!</definedName>
    <definedName name="ふめい" hidden="1">#REF!</definedName>
    <definedName name="ブルドーザ敷き均し">[30]K運転費!#REF!</definedName>
    <definedName name="ﾌﾟﾙﾎﾞｯｸｽ">#REF!</definedName>
    <definedName name="ブレーカ">#REF!</definedName>
    <definedName name="ﾌﾟﾚｰﾄ">#REF!</definedName>
    <definedName name="ﾌﾚｰﾑﾊﾟｲﾌﾟ">#REF!</definedName>
    <definedName name="ﾌﾞﾛｯｸ">#REF!</definedName>
    <definedName name="ブロック撤去">[30]T撤去!#REF!</definedName>
    <definedName name="ﾌﾟﾛﾊﾟﾝ">#REF!</definedName>
    <definedName name="ヘイバンブロックホソウ">[30]U排水!#REF!</definedName>
    <definedName name="ページ">#REF!</definedName>
    <definedName name="ﾍﾟｰｼﾞ1">#REF!</definedName>
    <definedName name="ﾍﾟｰｼﾞ2">#REF!</definedName>
    <definedName name="ﾍﾟｰｼﾞ3">#REF!</definedName>
    <definedName name="ﾍﾟｰｼﾞｶｳﾝﾄ">#REF!,#REF!,#REF!,#REF!,#REF!,#REF!,#REF!,#REF!,#REF!,#REF!,#REF!,#REF!,#REF!,#REF!,#REF!,#REF!,#REF!,#REF!,#REF!,#REF!</definedName>
    <definedName name="ページ数">#REF!</definedName>
    <definedName name="ベース">#REF!</definedName>
    <definedName name="ベヂタイ">#REF!</definedName>
    <definedName name="ベンチ">#REF!</definedName>
    <definedName name="ベンチ１">#REF!</definedName>
    <definedName name="ぽ">[47]据付費!$A$35:$D$1997</definedName>
    <definedName name="ﾎﾞｲﾗｰ">#REF!</definedName>
    <definedName name="ﾎﾞｰﾘﾝｸﾞ" localSheetId="1">#REF!</definedName>
    <definedName name="ﾎﾞｰﾘﾝｸﾞ">#REF!</definedName>
    <definedName name="ﾎﾞﾀﾝ電話ｹｰﾌﾞﾙ">#REF!</definedName>
    <definedName name="ﾎﾞｯｸｽ">#REF!</definedName>
    <definedName name="ポリ">[108]据付費!$A$35:$D$1997</definedName>
    <definedName name="ポリスリーブφ１２５単価">[109]印刷不要!#REF!</definedName>
    <definedName name="ポリスリーブφ１２５単価の出所">[109]印刷不要!#REF!</definedName>
    <definedName name="ボンディング">#REF!</definedName>
    <definedName name="ま">#REF!</definedName>
    <definedName name="まぼ">#REF!</definedName>
    <definedName name="ﾏﾝﾎｰﾙく体高">#REF!</definedName>
    <definedName name="ﾏﾝﾎｰﾙ基礎単価">#REF!</definedName>
    <definedName name="ﾏﾝﾎｰﾙ減長">#REF!</definedName>
    <definedName name="ﾏﾝﾎｰﾙ組立表">#REF!</definedName>
    <definedName name="メインへ">#REF!</definedName>
    <definedName name="ﾒｰｶｰ">#REF!</definedName>
    <definedName name="ﾒﾀﾙﾓｰﾙ">#REF!</definedName>
    <definedName name="ﾒﾆｭｰ" localSheetId="1">#REF!</definedName>
    <definedName name="ﾒﾆｭｰ">#REF!</definedName>
    <definedName name="ﾒﾆｭｰ1" localSheetId="1">#REF!</definedName>
    <definedName name="ﾒﾆｭｰ1">#REF!</definedName>
    <definedName name="ﾒﾆｭｰ2">[110]排水ポンプ!#REF!</definedName>
    <definedName name="メモ">#REF!</definedName>
    <definedName name="ﾓｰﾙﾄﾞ分岐">#REF!</definedName>
    <definedName name="ﾓｼﾞｭﾗｰ">#REF!</definedName>
    <definedName name="モスケット">#REF!</definedName>
    <definedName name="モノレール" localSheetId="1">#REF!</definedName>
    <definedName name="モノレール">#REF!</definedName>
    <definedName name="モルタル">#REF!</definedName>
    <definedName name="モルタル1.3">#REF!</definedName>
    <definedName name="モルタル空練1.3">#REF!</definedName>
    <definedName name="ﾓﾙﾀﾙ工単価">'[105]※C-2-2  ﾓﾙﾀﾙ工'!$G$6</definedName>
    <definedName name="ﾓﾙﾀﾙ上塗工">'[105]※C-2-1  ﾓﾙﾀﾙ上塗工'!$G$6</definedName>
    <definedName name="ﾕﾆ計">#REF!</definedName>
    <definedName name="ﾗｲﾃｨﾝｸﾞﾀﾞｸﾄ">#REF!</definedName>
    <definedName name="ﾗｯｸ表示札">#REF!</definedName>
    <definedName name="ﾘﾓｺﾝｽｲｯﾁ">#REF!</definedName>
    <definedName name="ﾚｰｽｳｪｲ">#REF!</definedName>
    <definedName name="ﾚﾘｰｽﾞ">#REF!</definedName>
    <definedName name="ロープ柵">'[111]内訳書（積上げ仮設含む）'!#REF!</definedName>
    <definedName name="ロンリウム">#REF!</definedName>
    <definedName name="ワラ">#REF!</definedName>
    <definedName name="ワラ_治">#REF!</definedName>
    <definedName name="ワラ35">#REF!</definedName>
    <definedName name="ワラ治">#REF!</definedName>
    <definedName name="ん">[61]共通86白!$AO$8:$BF$44</definedName>
    <definedName name="んＮ" localSheetId="1">#REF!</definedName>
    <definedName name="んＮ">#REF!</definedName>
    <definedName name="安" hidden="1">#REF!</definedName>
    <definedName name="安全費" localSheetId="1">#REF!</definedName>
    <definedName name="安全費">#REF!</definedName>
    <definedName name="安全費範囲">#REF!</definedName>
    <definedName name="按分">#REF!</definedName>
    <definedName name="位置">#REF!</definedName>
    <definedName name="依頼排水桝">[112]据付費!$A$35:$D$1997</definedName>
    <definedName name="異動してきました">#REF!</definedName>
    <definedName name="維持管理単価">#REF!</definedName>
    <definedName name="医ｶﾞｽ">#REF!</definedName>
    <definedName name="医療用器具">#REF!</definedName>
    <definedName name="一位代価" localSheetId="1">#REF!</definedName>
    <definedName name="一位代価">#REF!</definedName>
    <definedName name="一位代価２">[113]内訳書!#REF!</definedName>
    <definedName name="一管Ａ費" localSheetId="1">#N/A</definedName>
    <definedName name="一管Ａ費">#REF!</definedName>
    <definedName name="一管Ａ率" localSheetId="1">#N/A</definedName>
    <definedName name="一管Ａ率">#REF!</definedName>
    <definedName name="一管Ｅ費" localSheetId="1">#N/A</definedName>
    <definedName name="一管Ｅ費">#REF!</definedName>
    <definedName name="一管Ｅ率" localSheetId="1">#N/A</definedName>
    <definedName name="一管Ｅ率">#REF!</definedName>
    <definedName name="一管Ｍ費" localSheetId="1">#N/A</definedName>
    <definedName name="一管Ｍ費">#REF!</definedName>
    <definedName name="一管Ｍ率" localSheetId="1">#N/A</definedName>
    <definedName name="一管Ｍ率">#REF!</definedName>
    <definedName name="一管率" localSheetId="1">#N/A</definedName>
    <definedName name="一管率">#REF!</definedName>
    <definedName name="一時保管書" localSheetId="1" hidden="1">{#N/A,#N/A,FALSE,"表紙No2";#N/A,#N/A,FALSE,"データNo2"}</definedName>
    <definedName name="一時保管書" hidden="1">{#N/A,#N/A,FALSE,"表紙No2";#N/A,#N/A,FALSE,"データNo2"}</definedName>
    <definedName name="一次形状">#REF!</definedName>
    <definedName name="一次根拠番号">#REF!</definedName>
    <definedName name="一次数量">#REF!</definedName>
    <definedName name="一次積算根拠">#REF!</definedName>
    <definedName name="一次単価">#REF!</definedName>
    <definedName name="一次特殊単価">#REF!</definedName>
    <definedName name="一式改修複写元">#REF!</definedName>
    <definedName name="一軸0.4">#REF!</definedName>
    <definedName name="一軸0.75">#REF!</definedName>
    <definedName name="一般">#REF!</definedName>
    <definedName name="一般監理">#REF!</definedName>
    <definedName name="一般管理費">#REF!</definedName>
    <definedName name="一般管理費範囲">#REF!</definedName>
    <definedName name="一般管理費補正率" localSheetId="1">#REF!</definedName>
    <definedName name="一般管理費補正率">#REF!</definedName>
    <definedName name="一般管理費率">#REF!</definedName>
    <definedName name="一覧">[114]H16単価一覧!$A$2:$F$50</definedName>
    <definedName name="一覧へ">#REF!</definedName>
    <definedName name="印刷" localSheetId="1">#REF!</definedName>
    <definedName name="印刷">#REF!</definedName>
    <definedName name="印刷1">#REF!</definedName>
    <definedName name="印刷2">#REF!</definedName>
    <definedName name="印刷画面にジャンプ">#N/A</definedName>
    <definedName name="印刷範囲" localSheetId="1">#REF!</definedName>
    <definedName name="印刷範囲">#REF!</definedName>
    <definedName name="印刷範囲_小計_">#REF!</definedName>
    <definedName name="印刷範囲１">#REF!</definedName>
    <definedName name="印刷範囲２">[115]原稿!$A$1:$R$55,[115]原稿!$A$166:$R$220,[115]原稿!$A$56:$R$110</definedName>
    <definedName name="印刷範囲３">[115]原稿!$A$1:$R$55,[115]原稿!$A$166:$R$220,[115]原稿!$A$56:$R$110,[115]原稿!$A$111:$R$165</definedName>
    <definedName name="印刷範囲LSA">#REF!</definedName>
    <definedName name="印刷範囲LSA科目別内訳">#REF!</definedName>
    <definedName name="印刷範囲住棟">#REF!</definedName>
    <definedName name="印刷範囲住棟科目別内訳">#REF!</definedName>
    <definedName name="印刷表" localSheetId="1">[39]表紙!#REF!</definedName>
    <definedName name="印刷表">[40]表紙!#REF!</definedName>
    <definedName name="印字１">#REF!</definedName>
    <definedName name="印字２">#REF!</definedName>
    <definedName name="印字３">#REF!</definedName>
    <definedName name="印字４">#REF!</definedName>
    <definedName name="印字５">#REF!</definedName>
    <definedName name="印字６">#REF!</definedName>
    <definedName name="印字７">#REF!</definedName>
    <definedName name="右セル上位3桁処理">IF([116]見積比較!B1="","",IF(LEN(FIXED([116]見積比較!B1,0,TRUE))&gt;=3,VALUE(LEFT(FIXED([116]見積比較!B1,0,TRUE),3)*POWER(10,LEN(FIXED([116]見積比較!B1,0,TRUE))-3)),[116]電気代価!XFD1))</definedName>
    <definedName name="雨水桝調書" hidden="1">#REF!</definedName>
    <definedName name="運航テーブル" localSheetId="1">#REF!</definedName>
    <definedName name="運航テーブル">#REF!</definedName>
    <definedName name="運搬" localSheetId="1">#REF!</definedName>
    <definedName name="運搬">#REF!</definedName>
    <definedName name="運搬費計">[117]内訳書!$E$994</definedName>
    <definedName name="営繕損料範囲">#REF!</definedName>
    <definedName name="衛生" localSheetId="1">[87]名称マスター!#REF!</definedName>
    <definedName name="衛生">[85]名称マスター!#REF!</definedName>
    <definedName name="衛生器具">#REF!</definedName>
    <definedName name="衛生器具２">#REF!</definedName>
    <definedName name="衛生器具計">#REF!</definedName>
    <definedName name="衛生器具設備工事" localSheetId="1">#REF!</definedName>
    <definedName name="衛生器具設備工事">[85]名称マスター!#REF!</definedName>
    <definedName name="衛生合計">#REF!</definedName>
    <definedName name="衛生設備">'[118]鏡(1)'!$G$12</definedName>
    <definedName name="延床面積">#REF!</definedName>
    <definedName name="縁石">#REF!</definedName>
    <definedName name="塩ビ">[30]U排水!#REF!</definedName>
    <definedName name="塩ﾋﾞ管基礎高">#REF!</definedName>
    <definedName name="塩ビ管埋戻高">#REF!</definedName>
    <definedName name="塩ビ基礎高">#REF!</definedName>
    <definedName name="塩ビ肉厚">#REF!</definedName>
    <definedName name="塩ビ埋高">#REF!</definedName>
    <definedName name="汚水槽建計">#REF!</definedName>
    <definedName name="汚水槽設備計">#REF!</definedName>
    <definedName name="往復距離" localSheetId="1">#REF!</definedName>
    <definedName name="往復距離">#REF!</definedName>
    <definedName name="横１２０">#REF!</definedName>
    <definedName name="横１５０">#REF!</definedName>
    <definedName name="横集計">#N/A</definedName>
    <definedName name="屋_内_給_水">#REF!</definedName>
    <definedName name="屋_内_排_水">#REF!</definedName>
    <definedName name="屋外" localSheetId="1" hidden="1">{#N/A,#N/A,FALSE,"表紙No2";#N/A,#N/A,FALSE,"データNo2"}</definedName>
    <definedName name="屋外">[85]名称マスター!#REF!</definedName>
    <definedName name="屋外ガス設備工事_">#REF!</definedName>
    <definedName name="屋外給水" localSheetId="1" hidden="1">{#N/A,#N/A,FALSE,"表紙No2";#N/A,#N/A,FALSE,"データNo2"}</definedName>
    <definedName name="屋外給水" hidden="1">{#N/A,#N/A,FALSE,"表紙No2";#N/A,#N/A,FALSE,"データNo2"}</definedName>
    <definedName name="屋外給水計">#REF!</definedName>
    <definedName name="屋外給水設備">#REF!</definedName>
    <definedName name="屋外給水設備工事" localSheetId="1">[87]名称マスター!#REF!</definedName>
    <definedName name="屋外給水設備工事">[85]名称マスター!#REF!</definedName>
    <definedName name="屋外直圧計">#REF!</definedName>
    <definedName name="屋外排水計">#REF!</definedName>
    <definedName name="屋外排水設備">#REF!</definedName>
    <definedName name="屋外排水設備改修工事">#REF!</definedName>
    <definedName name="屋外排水設備工事" localSheetId="1">[87]名称マスター!#REF!</definedName>
    <definedName name="屋外排水設備工事">[85]名称マスター!#REF!</definedName>
    <definedName name="屋根">#REF!</definedName>
    <definedName name="屋根外壁">#REF!</definedName>
    <definedName name="屋根計">#REF!</definedName>
    <definedName name="屋根工事">#REF!</definedName>
    <definedName name="屋上改">'[119]本体工事(2)'!#REF!</definedName>
    <definedName name="屋内" localSheetId="1">[87]名称マスター!#REF!</definedName>
    <definedName name="屋内">[85]名称マスター!#REF!</definedName>
    <definedName name="屋内ガス設備工事">#REF!</definedName>
    <definedName name="屋内給水計">#REF!</definedName>
    <definedName name="屋内給水住計">#REF!</definedName>
    <definedName name="屋内給水設備工事" localSheetId="1">[87]名称マスター!#REF!</definedName>
    <definedName name="屋内給水設備工事">[85]名称マスター!#REF!</definedName>
    <definedName name="屋内給水設備工事_">#REF!</definedName>
    <definedName name="屋内消火栓計">#REF!</definedName>
    <definedName name="屋内直圧計">#REF!</definedName>
    <definedName name="屋内排住計">#REF!</definedName>
    <definedName name="屋内排水計">#REF!</definedName>
    <definedName name="屋内排水設備工事" localSheetId="1">#REF!</definedName>
    <definedName name="屋内排水設備工事">[85]名称マスター!#REF!</definedName>
    <definedName name="乙" localSheetId="1">#REF!</definedName>
    <definedName name="乙">#REF!</definedName>
    <definedName name="温水ボイラ">#REF!</definedName>
    <definedName name="温風暖房機">#REF!</definedName>
    <definedName name="下">#REF!</definedName>
    <definedName name="下水">[30]U排水!#REF!</definedName>
    <definedName name="仮">#REF!</definedName>
    <definedName name="仮ＮＯ" localSheetId="1">#REF!</definedName>
    <definedName name="仮ＮＯ">#REF!</definedName>
    <definedName name="仮設" localSheetId="1">#REF!</definedName>
    <definedName name="仮設">#REF!</definedName>
    <definedName name="仮設建物">#REF!</definedName>
    <definedName name="仮設工事" localSheetId="1">#N/A</definedName>
    <definedName name="仮設工事">#REF!</definedName>
    <definedName name="仮設費計">[117]内訳書!$E$859</definedName>
    <definedName name="価格積算表にジャンプ">#N/A</definedName>
    <definedName name="価格調書">[120]経費!$B$2:$F$26</definedName>
    <definedName name="科目４" hidden="1">#REF!</definedName>
    <definedName name="科目印刷範囲">#REF!</definedName>
    <definedName name="科目改修複写元">#REF!</definedName>
    <definedName name="科目表題">#REF!</definedName>
    <definedName name="科目別内訳">#REF!</definedName>
    <definedName name="火災">#REF!</definedName>
    <definedName name="解除">#REF!</definedName>
    <definedName name="解体" localSheetId="1" hidden="1">{#N/A,#N/A,FALSE,"表紙No2";#N/A,#N/A,FALSE,"データNo2"}</definedName>
    <definedName name="解体" hidden="1">{#N/A,#N/A,FALSE,"表紙No2";#N/A,#N/A,FALSE,"データNo2"}</definedName>
    <definedName name="解体撤去元" localSheetId="1" hidden="1">{"代価",#N/A,FALSE,"代価"}</definedName>
    <definedName name="解体撤去元" hidden="1">{"代価",#N/A,FALSE,"代価"}</definedName>
    <definedName name="改修">[121]Sheet1!$A$4:$F$349</definedName>
    <definedName name="改修現場経費設備率">[122]率!$S$38:$V$89</definedName>
    <definedName name="改修現場経費率">#REF!</definedName>
    <definedName name="改修工事">#REF!</definedName>
    <definedName name="開始月">#REF!</definedName>
    <definedName name="開始行">#REF!</definedName>
    <definedName name="開始頁" localSheetId="1">[39]表紙!#REF!</definedName>
    <definedName name="開始頁">[40]表紙!#REF!</definedName>
    <definedName name="開示請求印刷範囲">#REF!</definedName>
    <definedName name="外_副_管_設_置_工_部_材_計_算_書">#REF!</definedName>
    <definedName name="外構">#REF!</definedName>
    <definedName name="外注見積り">#REF!</definedName>
    <definedName name="外灯ﾎﾞｯｸｽ">#REF!</definedName>
    <definedName name="外灯設備工事">#REF!</definedName>
    <definedName name="外灯用BOX">#REF!</definedName>
    <definedName name="外灯用基礎">#REF!</definedName>
    <definedName name="外部計">#REF!</definedName>
    <definedName name="外部補修">#REF!</definedName>
    <definedName name="各室分電盤">#REF!</definedName>
    <definedName name="各修単価">#REF!</definedName>
    <definedName name="格">#REF!</definedName>
    <definedName name="角形桝">[30]U排水!#REF!</definedName>
    <definedName name="学内単価">#REF!</definedName>
    <definedName name="掛率">#REF!</definedName>
    <definedName name="刊行物比較">#REF!</definedName>
    <definedName name="幹線" localSheetId="1">#REF!</definedName>
    <definedName name="幹線">[85]名称マスター!#REF!</definedName>
    <definedName name="幹線_動力設備工事">[87]名称マスター!#REF!</definedName>
    <definedName name="幹線･動力設備工事" localSheetId="1">[87]名称マスター!#REF!</definedName>
    <definedName name="幹線･動力設備工事">[85]名称マスター!#REF!</definedName>
    <definedName name="幹線設備">#REF!</definedName>
    <definedName name="幹線設備工事">#REF!</definedName>
    <definedName name="感知器">#REF!</definedName>
    <definedName name="換気共用計">#REF!</definedName>
    <definedName name="換気住戸計">#REF!</definedName>
    <definedName name="換気設備計">#REF!</definedName>
    <definedName name="換気設備工事">#REF!</definedName>
    <definedName name="監理日数">#REF!</definedName>
    <definedName name="監理日数表">#REF!</definedName>
    <definedName name="管">#REF!</definedName>
    <definedName name="管径">#REF!</definedName>
    <definedName name="管径2">#REF!</definedName>
    <definedName name="管控除">#REF!</definedName>
    <definedName name="管実長" localSheetId="1">#REF!</definedName>
    <definedName name="管実長">#REF!</definedName>
    <definedName name="管種">#REF!</definedName>
    <definedName name="管埋設断面一覧">#REF!</definedName>
    <definedName name="管理造成直接２次計">'[117]本工事費種別明細 （工種別）'!$K$36</definedName>
    <definedName name="管理造成直接計">'[117]本工事費種別明細 （工種別）'!$I$36</definedName>
    <definedName name="管路">#REF!</definedName>
    <definedName name="管路延長" localSheetId="1">#REF!</definedName>
    <definedName name="管路延長">#REF!</definedName>
    <definedName name="管路土計">#REF!</definedName>
    <definedName name="簡易弾性波" localSheetId="1">#REF!</definedName>
    <definedName name="簡易弾性波">#REF!</definedName>
    <definedName name="器" localSheetId="1">#REF!</definedName>
    <definedName name="器">#REF!</definedName>
    <definedName name="器具規格">'[123]項目ﾃﾞｰﾀ(器具)'!$D$4:$E$60</definedName>
    <definedName name="器具材料">'[123]項目ﾃﾞｰﾀ(器具)'!$A$4:$B$60</definedName>
    <definedName name="器具設置条件">'[123]項目ﾃﾞｰﾀ(器具)'!$G$4:$H$30</definedName>
    <definedName name="基準">#REF!</definedName>
    <definedName name="基準数量" localSheetId="1">#REF!</definedName>
    <definedName name="基準数量">#REF!</definedName>
    <definedName name="基準単位" localSheetId="1">#REF!</definedName>
    <definedName name="基準単位">#REF!</definedName>
    <definedName name="基準単価">#REF!</definedName>
    <definedName name="基礎控除面積">#REF!</definedName>
    <definedName name="基本ﾃﾞｰﾀｰ">[124]基本ﾃﾞｰﾀｰ!#REF!</definedName>
    <definedName name="基本料率表" localSheetId="1">#REF!</definedName>
    <definedName name="基本料率表">#REF!</definedName>
    <definedName name="基面整正">[125]施設土工!$L$52</definedName>
    <definedName name="既成コンクリート" localSheetId="1" hidden="1">{#N/A,#N/A,FALSE,"表紙No2";#N/A,#N/A,FALSE,"データNo2"}</definedName>
    <definedName name="既成コンクリート" hidden="1">{#N/A,#N/A,FALSE,"表紙No2";#N/A,#N/A,FALSE,"データNo2"}</definedName>
    <definedName name="既成図数値化1000" localSheetId="1">#REF!</definedName>
    <definedName name="既成図数値化1000">#REF!</definedName>
    <definedName name="既成図数値化2500" localSheetId="1">#REF!</definedName>
    <definedName name="既成図数値化2500">#REF!</definedName>
    <definedName name="既成図数値化500" localSheetId="1">#REF!</definedName>
    <definedName name="既成図数値化500">#REF!</definedName>
    <definedName name="既製ｺ計">#REF!</definedName>
    <definedName name="既設改修工事" localSheetId="1">#N/A</definedName>
    <definedName name="既設改修工事">#REF!</definedName>
    <definedName name="機械運搬費">#REF!</definedName>
    <definedName name="機械工事" localSheetId="1">#REF!</definedName>
    <definedName name="機械工事">#REF!</definedName>
    <definedName name="機械設備">#REF!</definedName>
    <definedName name="機械設備まとめ">[126]中川浄化槽H6!#REF!</definedName>
    <definedName name="機械設備工事">#REF!</definedName>
    <definedName name="機械設備総括">#REF!</definedName>
    <definedName name="機械舗設">#REF!</definedName>
    <definedName name="機器収納箱">#REF!</definedName>
    <definedName name="機器設備計">#REF!</definedName>
    <definedName name="機器代価2">#N/A</definedName>
    <definedName name="規格" localSheetId="1">[127]項目ﾃﾞｰﾀ!$D$4:$E$200</definedName>
    <definedName name="規格">#REF!</definedName>
    <definedName name="規格列１変更">#REF!</definedName>
    <definedName name="規格列２変更">#REF!</definedName>
    <definedName name="規格列３変更">#REF!</definedName>
    <definedName name="規格列４">[128]代価表!#REF!</definedName>
    <definedName name="規格列４変更">#REF!</definedName>
    <definedName name="規格列５変更">#REF!</definedName>
    <definedName name="規格列６変更">#REF!</definedName>
    <definedName name="規格列７変更">#REF!</definedName>
    <definedName name="記号">#REF!</definedName>
    <definedName name="吉祥寺">[129]柱!#REF!</definedName>
    <definedName name="客土">#REF!</definedName>
    <definedName name="給_湯">#REF!</definedName>
    <definedName name="給水">[130]内訳書!#REF!</definedName>
    <definedName name="給水管">#REF!</definedName>
    <definedName name="給水早見表">#REF!</definedName>
    <definedName name="給水土工事">#REF!</definedName>
    <definedName name="給湯計">#REF!</definedName>
    <definedName name="給湯設備工事">#REF!</definedName>
    <definedName name="給排水" localSheetId="1">#REF!</definedName>
    <definedName name="給排水">#REF!</definedName>
    <definedName name="給油設備工事">#REF!</definedName>
    <definedName name="距離">#REF!</definedName>
    <definedName name="距離2">#REF!</definedName>
    <definedName name="共仮Ａ費" localSheetId="1">#N/A</definedName>
    <definedName name="共仮Ａ費">#REF!</definedName>
    <definedName name="共仮Ａ率" localSheetId="1">#N/A</definedName>
    <definedName name="共仮Ａ率">#REF!</definedName>
    <definedName name="共仮Ｅ費" localSheetId="1">#N/A</definedName>
    <definedName name="共仮Ｅ費">#REF!</definedName>
    <definedName name="共仮Ｅ率" localSheetId="1">#N/A</definedName>
    <definedName name="共仮Ｅ率">#REF!</definedName>
    <definedName name="共仮Ｍ費" localSheetId="1">#N/A</definedName>
    <definedName name="共仮Ｍ費">#REF!</definedName>
    <definedName name="共仮Ｍ率" localSheetId="1">#N/A</definedName>
    <definedName name="共仮Ｍ率">#REF!</definedName>
    <definedName name="共仮計上率" localSheetId="1">#N/A</definedName>
    <definedName name="共仮計上率">#REF!</definedName>
    <definedName name="共仮積上額" localSheetId="1">#N/A</definedName>
    <definedName name="共仮積上額">#REF!</definedName>
    <definedName name="共仮率" localSheetId="1">#N/A</definedName>
    <definedName name="共仮率">#REF!</definedName>
    <definedName name="共通">#REF!</definedName>
    <definedName name="共通仮設">'[111]内訳書（積上げ仮設含む）'!$F$127</definedName>
    <definedName name="共通仮設計">[117]諸経費一覧表!$I$30</definedName>
    <definedName name="共通仮設費">#REF!</definedName>
    <definedName name="共通仮設費補正率" localSheetId="1">#REF!</definedName>
    <definedName name="共通仮設費補正率">#REF!</definedName>
    <definedName name="共通仮設費率">#REF!</definedName>
    <definedName name="共通仮設費率A">#REF!</definedName>
    <definedName name="共通仮設率">#REF!</definedName>
    <definedName name="共通仮設率２">[131]建共!$O$6:$P$30,[131]建共!$R$6:$R$30</definedName>
    <definedName name="共通計">#REF!</definedName>
    <definedName name="共通単価表">[114]H16共通単価表!$A$1:$K$911</definedName>
    <definedName name="共通費A2">#REF!</definedName>
    <definedName name="共通費A3">#REF!</definedName>
    <definedName name="共通費印刷">#REF!</definedName>
    <definedName name="共通費計">#REF!+#REF!+#REF!</definedName>
    <definedName name="共通費率">#REF!</definedName>
    <definedName name="共通費率表">#REF!</definedName>
    <definedName name="共同溝直工">[132]内訳書!#REF!</definedName>
    <definedName name="共同溝廃棄処理">[132]内訳書!#REF!</definedName>
    <definedName name="共同浴場">#REF!</definedName>
    <definedName name="共用電灯">#REF!</definedName>
    <definedName name="境界">#REF!</definedName>
    <definedName name="鏡">#REF!</definedName>
    <definedName name="業者３" localSheetId="1">#REF!</definedName>
    <definedName name="業者３">#REF!</definedName>
    <definedName name="業者選定" localSheetId="1">#REF!</definedName>
    <definedName name="業者選定">#REF!</definedName>
    <definedName name="業務価格積算表印刷">#N/A</definedName>
    <definedName name="業務概要入力画面にジャンプ">#N/A</definedName>
    <definedName name="業務仕様書印刷">#N/A</definedName>
    <definedName name="業務指定画面にジャンプ">#N/A</definedName>
    <definedName name="業務人・日数">#REF!</definedName>
    <definedName name="業務設計書印刷">#N/A</definedName>
    <definedName name="緊急施設">[133]代価書!#REF!</definedName>
    <definedName name="緊急住宅">[133]代価書!#REF!</definedName>
    <definedName name="緊急通報設備">#REF!</definedName>
    <definedName name="金額" localSheetId="1">#REF!</definedName>
    <definedName name="金額">#REF!</definedName>
    <definedName name="金額増減">#REF!</definedName>
    <definedName name="金額変更">#REF!</definedName>
    <definedName name="金建外">[93]金属製建具工事!$G$35</definedName>
    <definedName name="金建外計">#REF!</definedName>
    <definedName name="金建計">#REF!</definedName>
    <definedName name="金属">#REF!</definedName>
    <definedName name="金属ﾀﾞｸﾄ">#REF!</definedName>
    <definedName name="金属計">#REF!</definedName>
    <definedName name="金属工事">#REF!</definedName>
    <definedName name="金属製建具">#REF!</definedName>
    <definedName name="金属製建具工事">#REF!</definedName>
    <definedName name="金入設定" localSheetId="1">[39]表紙!#REF!</definedName>
    <definedName name="金入設定">[40]表紙!#REF!</definedName>
    <definedName name="金抜設定" localSheetId="1">[39]表紙!#REF!</definedName>
    <definedName name="金抜設定">[40]表紙!#REF!</definedName>
    <definedName name="区分" localSheetId="1">[134]ﾃﾞｰﾀ!$A$3:$A$19</definedName>
    <definedName name="区分">[135]区分!$B$1:$B$23</definedName>
    <definedName name="区分A1">#REF!</definedName>
    <definedName name="空気清浄機">#REF!</definedName>
    <definedName name="空港一覧" localSheetId="1">#REF!</definedName>
    <definedName name="空港一覧">#REF!</definedName>
    <definedName name="空三" localSheetId="1">#REF!</definedName>
    <definedName name="空三">#REF!</definedName>
    <definedName name="空調電源">#REF!</definedName>
    <definedName name="掘削">#REF!</definedName>
    <definedName name="掘削土量" localSheetId="1">#REF!</definedName>
    <definedName name="掘削土量">#REF!</definedName>
    <definedName name="掘削幅" localSheetId="1">#REF!</definedName>
    <definedName name="掘削幅">#REF!</definedName>
    <definedName name="型枠計">#REF!</definedName>
    <definedName name="型枠捨ｺﾝｸﾘｰﾄ">#REF!</definedName>
    <definedName name="型枠小型Ⅰ">#REF!</definedName>
    <definedName name="型枠小型Ⅱ">#REF!</definedName>
    <definedName name="型枠鉄筋">#REF!</definedName>
    <definedName name="型枠無筋">#REF!</definedName>
    <definedName name="形状１０００の変化率" localSheetId="1">#REF!</definedName>
    <definedName name="形状１０００の変化率">#REF!</definedName>
    <definedName name="形状１０００図化幅判定" localSheetId="1">#REF!</definedName>
    <definedName name="形状１０００図化幅判定">#REF!</definedName>
    <definedName name="形状５００の変化率" localSheetId="1">#REF!</definedName>
    <definedName name="形状５００の変化率">#REF!</definedName>
    <definedName name="形状５００図化幅判定" localSheetId="1">#REF!</definedName>
    <definedName name="形状５００図化幅判定">#REF!</definedName>
    <definedName name="形状テーブル１０００" localSheetId="1">#REF!</definedName>
    <definedName name="形状テーブル１０００">#REF!</definedName>
    <definedName name="形状テーブル５００" localSheetId="1">#REF!</definedName>
    <definedName name="形状テーブル５００">#REF!</definedName>
    <definedName name="形状モデル数" localSheetId="1">#REF!</definedName>
    <definedName name="形状モデル数">#REF!</definedName>
    <definedName name="形状図化幅" localSheetId="1">#REF!</definedName>
    <definedName name="形状図化幅">#REF!</definedName>
    <definedName name="形状寸法１">#REF!</definedName>
    <definedName name="形状寸法２">#REF!</definedName>
    <definedName name="経費RPN">#REF!</definedName>
    <definedName name="経費印刷">#REF!</definedName>
    <definedName name="経費計項目" localSheetId="1">#REF!</definedName>
    <definedName name="経費計項目">#REF!</definedName>
    <definedName name="経費項目" localSheetId="1">#REF!</definedName>
    <definedName name="経費項目">#REF!</definedName>
    <definedName name="経費算出">#N/A</definedName>
    <definedName name="経費率">#REF!</definedName>
    <definedName name="経費率シート">#REF!</definedName>
    <definedName name="経費率表">#REF!</definedName>
    <definedName name="罫線1" localSheetId="1">#REF!</definedName>
    <definedName name="罫線1">#REF!</definedName>
    <definedName name="計">[136]校!$E$7</definedName>
    <definedName name="計１" localSheetId="1">#REF!</definedName>
    <definedName name="計１">#REF!</definedName>
    <definedName name="計１１１" localSheetId="1">#REF!</definedName>
    <definedName name="計１１１">#REF!</definedName>
    <definedName name="計１１１０" localSheetId="1">#REF!</definedName>
    <definedName name="計１１１０">#REF!</definedName>
    <definedName name="計１１１１" localSheetId="1">#REF!</definedName>
    <definedName name="計１１１１">#REF!</definedName>
    <definedName name="計１１１２" localSheetId="1">#REF!</definedName>
    <definedName name="計１１１２">#REF!</definedName>
    <definedName name="計１１１３" localSheetId="1">#REF!</definedName>
    <definedName name="計１１１３">#REF!</definedName>
    <definedName name="計１１１４" localSheetId="1">#REF!</definedName>
    <definedName name="計１１１４">#REF!</definedName>
    <definedName name="計１１２" localSheetId="1">#REF!</definedName>
    <definedName name="計１１２">#REF!</definedName>
    <definedName name="計１１３" localSheetId="1">#REF!</definedName>
    <definedName name="計１１３">#REF!</definedName>
    <definedName name="計１１４" localSheetId="1">#REF!</definedName>
    <definedName name="計１１４">#REF!</definedName>
    <definedName name="計１１５" localSheetId="1">#REF!</definedName>
    <definedName name="計１１５">#REF!</definedName>
    <definedName name="計１１６" localSheetId="1">#REF!</definedName>
    <definedName name="計１１６">#REF!</definedName>
    <definedName name="計１１７" localSheetId="1">#REF!</definedName>
    <definedName name="計１１７">#REF!</definedName>
    <definedName name="計１１８" localSheetId="1">#REF!</definedName>
    <definedName name="計１１８">#REF!</definedName>
    <definedName name="計１１９" localSheetId="1">#REF!</definedName>
    <definedName name="計１１９">#REF!</definedName>
    <definedName name="計１２１" localSheetId="1">#REF!</definedName>
    <definedName name="計１２１">#REF!</definedName>
    <definedName name="計１２２" localSheetId="1">#REF!</definedName>
    <definedName name="計１２２">#REF!</definedName>
    <definedName name="計１２３" localSheetId="1">#REF!</definedName>
    <definedName name="計１２３">#REF!</definedName>
    <definedName name="計２" localSheetId="1">#REF!</definedName>
    <definedName name="計２">#REF!</definedName>
    <definedName name="計３" localSheetId="1">#REF!</definedName>
    <definedName name="計３">#REF!</definedName>
    <definedName name="計３５" localSheetId="1">#REF!</definedName>
    <definedName name="計３５">#REF!</definedName>
    <definedName name="計4">#REF!</definedName>
    <definedName name="計S2">SUMIF(INDEX(#REF!,MAX(#REF!)-ROW(#REF!)+1):#REF!,"S",INDEX(#REF!,MAX(#REF!)-ROW(#REF!)+1):#REF!)</definedName>
    <definedName name="計画月毎">#REF!</definedName>
    <definedName name="計画累計">#REF!</definedName>
    <definedName name="計算">#REF!</definedName>
    <definedName name="計算2">#REF!</definedName>
    <definedName name="桁数SUB" localSheetId="1">#REF!</definedName>
    <definedName name="桁数SUB">#REF!</definedName>
    <definedName name="決定金額">#REF!</definedName>
    <definedName name="月" localSheetId="1">[20]―!$D$1:$D$3</definedName>
    <definedName name="月">[25]―!$D$1:$D$3</definedName>
    <definedName name="月別計画">#REF!</definedName>
    <definedName name="月別実施">#REF!</definedName>
    <definedName name="件名">#REF!&amp;#REF!</definedName>
    <definedName name="剣道場更衣室_1">[137]A!$D$31</definedName>
    <definedName name="建具ガラス">#REF!</definedName>
    <definedName name="建具工事">#REF!</definedName>
    <definedName name="建設修繕" localSheetId="1">[20]―!$H$1:$H$2</definedName>
    <definedName name="建設修繕">[25]―!$H$1:$H$2</definedName>
    <definedName name="建設廃棄物">'[111]内訳書（積上げ仮設含む）'!#REF!</definedName>
    <definedName name="建築">[38]総括表!#REF!</definedName>
    <definedName name="建築解体" localSheetId="1" hidden="1">{#N/A,#N/A,FALSE,"表紙No2";#N/A,#N/A,FALSE,"データNo2"}</definedName>
    <definedName name="建築解体" hidden="1">{#N/A,#N/A,FALSE,"表紙No2";#N/A,#N/A,FALSE,"データNo2"}</definedName>
    <definedName name="建築工事" localSheetId="1">#N/A</definedName>
    <definedName name="建築工事">#REF!</definedName>
    <definedName name="建築面積">#REF!</definedName>
    <definedName name="建物５月_P.309">#REF!</definedName>
    <definedName name="建物６月">#REF!</definedName>
    <definedName name="検層" localSheetId="1">#REF!</definedName>
    <definedName name="検層">#REF!</definedName>
    <definedName name="検討解析" localSheetId="1">#REF!</definedName>
    <definedName name="検討解析">#REF!</definedName>
    <definedName name="県単価一覧">#REF!</definedName>
    <definedName name="見積">#REF!</definedName>
    <definedName name="見積もり">[90]内訳書!#REF!</definedName>
    <definedName name="見積一覧">#REF!</definedName>
    <definedName name="見積一覧表">#REF!</definedName>
    <definedName name="見積金額">[35]単価策定表!#REF!</definedName>
    <definedName name="見積参考資料印刷">#N/A</definedName>
    <definedName name="見積比較" localSheetId="1">#REF!</definedName>
    <definedName name="見積比較">#REF!</definedName>
    <definedName name="見積比較3">#REF!</definedName>
    <definedName name="原設計金額" localSheetId="1">[138]A内訳表!#REF!</definedName>
    <definedName name="原設計金額">[139]A内訳表!#REF!</definedName>
    <definedName name="減額直工">[140]内訳!#REF!</definedName>
    <definedName name="現経Ａ改費" localSheetId="1">#N/A</definedName>
    <definedName name="現経Ａ改費">#REF!</definedName>
    <definedName name="現経Ａ改率" localSheetId="1">#N/A</definedName>
    <definedName name="現経Ａ改率">#REF!</definedName>
    <definedName name="現経Ａ新費" localSheetId="1">#N/A</definedName>
    <definedName name="現経Ａ新費">#REF!</definedName>
    <definedName name="現経Ａ新率" localSheetId="1">#N/A</definedName>
    <definedName name="現経Ａ新率">#REF!</definedName>
    <definedName name="現経Ｅ費" localSheetId="1">#N/A</definedName>
    <definedName name="現経Ｅ費">#REF!</definedName>
    <definedName name="現経Ｅ率" localSheetId="1">#N/A</definedName>
    <definedName name="現経Ｅ率">#REF!</definedName>
    <definedName name="現経Ｍ衛率" localSheetId="1">#N/A</definedName>
    <definedName name="現経Ｍ衛率">#REF!</definedName>
    <definedName name="現経Ｍ空率" localSheetId="1">#N/A</definedName>
    <definedName name="現経Ｍ空率">#REF!</definedName>
    <definedName name="現経Ｍ費" localSheetId="1">#N/A</definedName>
    <definedName name="現経Ｍ費">#REF!</definedName>
    <definedName name="現経率" localSheetId="1">#N/A</definedName>
    <definedName name="現経率">#REF!</definedName>
    <definedName name="現場管理費">[117]諸経費一覧表!$I$36</definedName>
    <definedName name="現場管理費範囲">#REF!</definedName>
    <definedName name="現場経費">#REF!</definedName>
    <definedName name="現場経費率">[141]P8!#REF!</definedName>
    <definedName name="現場経費率設">#REF!</definedName>
    <definedName name="現場経費率電">#REF!</definedName>
    <definedName name="現場経費率表">#REF!</definedName>
    <definedName name="現場代理人">#REF!</definedName>
    <definedName name="呼出ボタン">#REF!</definedName>
    <definedName name="呼出設備">#REF!</definedName>
    <definedName name="顧客ｺｰﾄﾞ範囲">#REF!</definedName>
    <definedName name="顧客範囲">#REF!</definedName>
    <definedName name="顧客名範囲">#REF!</definedName>
    <definedName name="光ｹｰﾌﾞﾙ">#REF!</definedName>
    <definedName name="公表">#REF!</definedName>
    <definedName name="孔内載荷" localSheetId="1">#REF!</definedName>
    <definedName name="孔内載荷">#REF!</definedName>
    <definedName name="工期">[83]内訳書!#REF!</definedName>
    <definedName name="工期２">[83]内訳書!#REF!</definedName>
    <definedName name="工期至">#REF!</definedName>
    <definedName name="工期自">#REF!</definedName>
    <definedName name="工事価格">#REF!</definedName>
    <definedName name="工事価格計">#REF!</definedName>
    <definedName name="工事区分">[142]工事項目!$C$7:$C$27</definedName>
    <definedName name="工事原価" localSheetId="1">#REF!</definedName>
    <definedName name="工事原価">#REF!</definedName>
    <definedName name="工事項目" localSheetId="1">[142]工事項目!$E$7:$E$35</definedName>
    <definedName name="工事項目">[143]原本!$AZ$2:$AZ$24</definedName>
    <definedName name="工事種別" localSheetId="1">#N/A</definedName>
    <definedName name="工事種別">#REF!</definedName>
    <definedName name="工事番号">[142]工事項目!$B$7:$B$11</definedName>
    <definedName name="工事費">#REF!</definedName>
    <definedName name="工事費Ａ">[88]内訳書!$C$23</definedName>
    <definedName name="工事名">#REF!</definedName>
    <definedName name="工事名称">#REF!</definedName>
    <definedName name="工種">#REF!</definedName>
    <definedName name="広域判定" localSheetId="1">#REF!</definedName>
    <definedName name="広域判定">#REF!</definedName>
    <definedName name="杭">#REF!</definedName>
    <definedName name="杭外計">#REF!</definedName>
    <definedName name="杭外注計">#REF!</definedName>
    <definedName name="杭共仮対象外">#REF!</definedName>
    <definedName name="杭経費対象外">#REF!</definedName>
    <definedName name="杭計">#REF!</definedName>
    <definedName name="杭工事">#REF!</definedName>
    <definedName name="杭工事計">#REF!</definedName>
    <definedName name="校舎">#REF!</definedName>
    <definedName name="構成比率">#REF!</definedName>
    <definedName name="構造">#REF!</definedName>
    <definedName name="構造と天然">#REF!</definedName>
    <definedName name="構造改善">#REF!</definedName>
    <definedName name="甲" localSheetId="1">#REF!</definedName>
    <definedName name="甲">#REF!</definedName>
    <definedName name="硬質塩化ﾋﾞﾆｰﾙ管">#REF!</definedName>
    <definedName name="行範囲">#REF!</definedName>
    <definedName name="鋼材">#REF!</definedName>
    <definedName name="鋼材量">#REF!</definedName>
    <definedName name="項目">[127]項目ﾃﾞｰﾀ!$A$4:$B$60</definedName>
    <definedName name="項目番号">[142]工事項目!$D$7:$D$35</definedName>
    <definedName name="項目比較">#REF!</definedName>
    <definedName name="項目別自由記入欄Ａ">[128]本工事費内訳書!#REF!</definedName>
    <definedName name="項目別自由記入欄Ｂ">[128]本工事費内訳書!#REF!</definedName>
    <definedName name="高圧">#REF!</definedName>
    <definedName name="高圧EM_CE_T">#REF!</definedName>
    <definedName name="高圧端末処理">#REF!</definedName>
    <definedName name="高品質ガス">#REF!</definedName>
    <definedName name="高品質圧空">#REF!</definedName>
    <definedName name="高品質換気">#REF!</definedName>
    <definedName name="高品質給水">#REF!</definedName>
    <definedName name="高品質給湯">#REF!</definedName>
    <definedName name="高品質空調">#REF!</definedName>
    <definedName name="高品質合計">#REF!</definedName>
    <definedName name="高品質自動">#REF!</definedName>
    <definedName name="高品質陶器">#REF!</definedName>
    <definedName name="高品質排水">#REF!</definedName>
    <definedName name="高齢者">[130]内訳書!#REF!</definedName>
    <definedName name="合">#REF!</definedName>
    <definedName name="合計">#N/A</definedName>
    <definedName name="合計・設計額">#REF!</definedName>
    <definedName name="合計1">#REF!</definedName>
    <definedName name="合成">[144]中川浄化槽H6!#REF!</definedName>
    <definedName name="合成単価表">#REF!</definedName>
    <definedName name="骨材集計">[145]仮計!$A:$A</definedName>
    <definedName name="骨材集計2">[146]仮計!$A:$A</definedName>
    <definedName name="根拠設定" localSheetId="1">[39]表紙!#REF!</definedName>
    <definedName name="根拠設定">[40]表紙!#REF!</definedName>
    <definedName name="根拠略号">#REF!</definedName>
    <definedName name="根切り_H__1">#REF!</definedName>
    <definedName name="根切り_H__2">#REF!</definedName>
    <definedName name="根切り_H_2">#REF!</definedName>
    <definedName name="佐藤">#REF!</definedName>
    <definedName name="左セル上位3桁処理">IF([116]電気代価!XFD1="","",IF(LEN(FIXED([116]電気代価!XFD1,0,TRUE))&gt;=3,VALUE(LEFT(FIXED([116]電気代価!XFD1,0,TRUE),3)*POWER(10,LEN(FIXED([116]電気代価!XFD1,0,TRUE))-3)),[116]電気代価!XFD1))</definedName>
    <definedName name="左官">#REF!</definedName>
    <definedName name="左官計">#REF!</definedName>
    <definedName name="左官工">#REF!</definedName>
    <definedName name="左官工事">#REF!</definedName>
    <definedName name="左官工事２">[83]内訳書!#REF!</definedName>
    <definedName name="差込プラグ">#REF!</definedName>
    <definedName name="査定率" localSheetId="1">#REF!</definedName>
    <definedName name="査定率">#REF!</definedName>
    <definedName name="砂">#REF!</definedName>
    <definedName name="砂場">#REF!</definedName>
    <definedName name="砂利基礎単価">#REF!</definedName>
    <definedName name="砂利地業">#REF!</definedName>
    <definedName name="再計">#REF!</definedName>
    <definedName name="最終屋外消火">#REF!</definedName>
    <definedName name="最終縮尺判定" localSheetId="1">#REF!</definedName>
    <definedName name="最終縮尺判定">#REF!</definedName>
    <definedName name="妻ﾀｲﾌﾟ計">#REF!</definedName>
    <definedName name="採用単価">#REF!</definedName>
    <definedName name="細目４" hidden="1">#REF!</definedName>
    <definedName name="細目別内訳">#REF!</definedName>
    <definedName name="材料コード">#REF!</definedName>
    <definedName name="材料費">[147]材料費テーブル!$A$2:$E$207</definedName>
    <definedName name="材料表">[148]材料表!$A$40:$E$840</definedName>
    <definedName name="作業飛行">'[111]内訳書（積上げ仮設含む）'!#REF!</definedName>
    <definedName name="作業幅">#REF!</definedName>
    <definedName name="作業名称" localSheetId="1">#REF!</definedName>
    <definedName name="作業名称">#REF!</definedName>
    <definedName name="笹刈り">'[111]内訳書（積上げ仮設含む）'!#REF!</definedName>
    <definedName name="撮影ｶﾗ12500広域" localSheetId="1">#REF!</definedName>
    <definedName name="撮影ｶﾗ12500広域">#REF!</definedName>
    <definedName name="撮影ｶﾗ12500小" localSheetId="1">#REF!</definedName>
    <definedName name="撮影ｶﾗ12500小">#REF!</definedName>
    <definedName name="撮影ｶﾗ25000" localSheetId="1">#REF!</definedName>
    <definedName name="撮影ｶﾗ25000">#REF!</definedName>
    <definedName name="撮影ｶﾗ4000" localSheetId="1">#REF!</definedName>
    <definedName name="撮影ｶﾗ4000">#REF!</definedName>
    <definedName name="撮影ｶﾗ8000" localSheetId="1">#REF!</definedName>
    <definedName name="撮影ｶﾗ8000">#REF!</definedName>
    <definedName name="撮影ｶﾗｰ30000" localSheetId="1">[99]単価【10000撮影ｶﾗｰ】!#REF!</definedName>
    <definedName name="撮影ｶﾗｰ30000">[100]単価【10000撮影ｶﾗｰ】!#REF!</definedName>
    <definedName name="撮影ﾓﾉｸﾛ12500広域" localSheetId="1">#REF!</definedName>
    <definedName name="撮影ﾓﾉｸﾛ12500広域">#REF!</definedName>
    <definedName name="撮影ﾓﾉｸﾛ12500小" localSheetId="1">#REF!</definedName>
    <definedName name="撮影ﾓﾉｸﾛ12500小">#REF!</definedName>
    <definedName name="撮影ﾓﾉｸﾛ25000" localSheetId="1">#REF!</definedName>
    <definedName name="撮影ﾓﾉｸﾛ25000">#REF!</definedName>
    <definedName name="撮影ﾓﾉｸﾛ30000" localSheetId="1">#REF!</definedName>
    <definedName name="撮影ﾓﾉｸﾛ30000">#REF!</definedName>
    <definedName name="撮影ﾓﾉｸﾛ4000" localSheetId="1">#REF!</definedName>
    <definedName name="撮影ﾓﾉｸﾛ4000">#REF!</definedName>
    <definedName name="撮影ﾓﾉｸﾛ8000" localSheetId="1">#REF!</definedName>
    <definedName name="撮影ﾓﾉｸﾛ8000">#REF!</definedName>
    <definedName name="撮影基地" localSheetId="1">#REF!</definedName>
    <definedName name="撮影基地">#REF!</definedName>
    <definedName name="撮影計画" localSheetId="1">#REF!</definedName>
    <definedName name="撮影計画">#REF!</definedName>
    <definedName name="撮影種別" localSheetId="1">#REF!</definedName>
    <definedName name="撮影種別">#REF!</definedName>
    <definedName name="撮影種別判定" localSheetId="1">#REF!</definedName>
    <definedName name="撮影種別判定">#REF!</definedName>
    <definedName name="撮影縮尺" localSheetId="1">#REF!</definedName>
    <definedName name="撮影縮尺">#REF!</definedName>
    <definedName name="撮影縮尺判定" localSheetId="1">#REF!</definedName>
    <definedName name="撮影縮尺判定">#REF!</definedName>
    <definedName name="撮影単価テーブル" localSheetId="1">[101]単価一覧!$D$2:$M$13</definedName>
    <definedName name="撮影単価テーブル">[102]単価一覧!$D$2:$M$13</definedName>
    <definedName name="撮影地" localSheetId="1">#REF!</definedName>
    <definedName name="撮影地">#REF!</definedName>
    <definedName name="撮影方法" localSheetId="1">#REF!</definedName>
    <definedName name="撮影方法">#REF!</definedName>
    <definedName name="撮影面積" localSheetId="1">#REF!</definedName>
    <definedName name="撮影面積">#REF!</definedName>
    <definedName name="雑">#REF!</definedName>
    <definedName name="雑工事">#REF!</definedName>
    <definedName name="雑工事外計">#REF!</definedName>
    <definedName name="雑工事計">#REF!</definedName>
    <definedName name="雑材_BK">#REF!</definedName>
    <definedName name="雑材_PK">#REF!</definedName>
    <definedName name="雑材_ｺﾝｾﾝﾄ">#REF!</definedName>
    <definedName name="雑材_プリカ">#REF!</definedName>
    <definedName name="雑材_制御盤">#REF!</definedName>
    <definedName name="雑材_配線">#REF!</definedName>
    <definedName name="雑材ｺﾝｾﾝﾄ">#REF!</definedName>
    <definedName name="皿型側溝">[30]U排水!#REF!</definedName>
    <definedName name="皿形側溝桝">[30]U排水!#REF!</definedName>
    <definedName name="参考書">#REF!</definedName>
    <definedName name="参照1">#REF!</definedName>
    <definedName name="参照10">#REF!</definedName>
    <definedName name="参照11">#REF!</definedName>
    <definedName name="参照12">#REF!</definedName>
    <definedName name="参照13">#REF!</definedName>
    <definedName name="参照14">#REF!</definedName>
    <definedName name="参照15">#REF!</definedName>
    <definedName name="参照16">#REF!</definedName>
    <definedName name="参照17">#REF!</definedName>
    <definedName name="参照18">#REF!</definedName>
    <definedName name="参照19">#REF!</definedName>
    <definedName name="参照2">#REF!</definedName>
    <definedName name="参照20">#REF!</definedName>
    <definedName name="参照21">#REF!</definedName>
    <definedName name="参照22">#REF!</definedName>
    <definedName name="参照23">#REF!</definedName>
    <definedName name="参照24">#REF!</definedName>
    <definedName name="参照25">#REF!</definedName>
    <definedName name="参照26">#REF!</definedName>
    <definedName name="参照27">#REF!</definedName>
    <definedName name="参照28">#REF!</definedName>
    <definedName name="参照29">#REF!</definedName>
    <definedName name="参照3">#REF!</definedName>
    <definedName name="参照30">#REF!</definedName>
    <definedName name="参照31">#REF!</definedName>
    <definedName name="参照32">#REF!</definedName>
    <definedName name="参照33">#REF!</definedName>
    <definedName name="参照34">#REF!</definedName>
    <definedName name="参照35">#REF!</definedName>
    <definedName name="参照36">#REF!</definedName>
    <definedName name="参照37">#REF!</definedName>
    <definedName name="参照38">#REF!</definedName>
    <definedName name="参照39">#REF!</definedName>
    <definedName name="参照4">#REF!</definedName>
    <definedName name="参照40">#REF!</definedName>
    <definedName name="参照41">#REF!</definedName>
    <definedName name="参照42">#REF!</definedName>
    <definedName name="参照43">#REF!</definedName>
    <definedName name="参照44">#REF!</definedName>
    <definedName name="参照45">#REF!</definedName>
    <definedName name="参照46">#REF!</definedName>
    <definedName name="参照47">#REF!</definedName>
    <definedName name="参照48">#REF!</definedName>
    <definedName name="参照49">#REF!</definedName>
    <definedName name="参照5">#REF!</definedName>
    <definedName name="参照50">#REF!</definedName>
    <definedName name="参照51">#REF!</definedName>
    <definedName name="参照52">#REF!</definedName>
    <definedName name="参照53">#REF!</definedName>
    <definedName name="参照54">#REF!</definedName>
    <definedName name="参照6">#REF!</definedName>
    <definedName name="参照7">#REF!</definedName>
    <definedName name="参照8">#REF!</definedName>
    <definedName name="参照9">#REF!</definedName>
    <definedName name="山香給排水" localSheetId="1">#REF!</definedName>
    <definedName name="山香給排水">#REF!</definedName>
    <definedName name="山砂">#REF!</definedName>
    <definedName name="山砂面積" localSheetId="1">#REF!</definedName>
    <definedName name="山砂面積">#REF!</definedName>
    <definedName name="散水栓">#REF!</definedName>
    <definedName name="算出人員">#REF!</definedName>
    <definedName name="算出人工">#REF!</definedName>
    <definedName name="残土" localSheetId="1">#REF!</definedName>
    <definedName name="残土">#REF!</definedName>
    <definedName name="残土処分">#REF!</definedName>
    <definedName name="残土処分小運搬">#REF!</definedName>
    <definedName name="残土処分場内処分">#REF!</definedName>
    <definedName name="残土面積" localSheetId="1">#REF!</definedName>
    <definedName name="残土面積">#REF!</definedName>
    <definedName name="残土量" localSheetId="1">#REF!</definedName>
    <definedName name="残土量">#REF!</definedName>
    <definedName name="仕上厚">#REF!</definedName>
    <definedName name="仕様" localSheetId="1">#REF!</definedName>
    <definedName name="仕様">#REF!</definedName>
    <definedName name="始め1">#N/A</definedName>
    <definedName name="始め2">#N/A</definedName>
    <definedName name="支社一覧" localSheetId="1">#REF!</definedName>
    <definedName name="支社一覧">#REF!</definedName>
    <definedName name="施工期間終了">#REF!</definedName>
    <definedName name="施設床堀">[125]施設土工!$F$52</definedName>
    <definedName name="枝払い">'[111]内訳書（積上げ仮設含む）'!#REF!</definedName>
    <definedName name="止水栓">#REF!</definedName>
    <definedName name="資材">#REF!</definedName>
    <definedName name="資材単価">[149]資材単価!$A$1:$F$1238</definedName>
    <definedName name="児童相談" localSheetId="1" hidden="1">{#N/A,#N/A,FALSE,"表紙No2";#N/A,#N/A,FALSE,"データNo2"}</definedName>
    <definedName name="児童相談" hidden="1">{#N/A,#N/A,FALSE,"表紙No2";#N/A,#N/A,FALSE,"データNo2"}</definedName>
    <definedName name="次帳票名" localSheetId="1">#REF!</definedName>
    <definedName name="次帳票名">#REF!</definedName>
    <definedName name="自家発">#REF!</definedName>
    <definedName name="自火報">#REF!</definedName>
    <definedName name="自動火災報知設備工事">#REF!</definedName>
    <definedName name="自動制御計">#REF!</definedName>
    <definedName name="自動点滅器">#REF!</definedName>
    <definedName name="実験棟ＬＳＤ">[132]内訳書!#REF!</definedName>
    <definedName name="実験棟直工">[132]内訳書!#REF!</definedName>
    <definedName name="実験棟廃棄処理">[132]内訳書!#REF!</definedName>
    <definedName name="実施月毎">#REF!</definedName>
    <definedName name="実施累計">#REF!</definedName>
    <definedName name="実習工場ＡＷ">[132]内訳書!#REF!</definedName>
    <definedName name="実習工場ＬＳＤ">[132]内訳書!#REF!</definedName>
    <definedName name="実習工場ＳＤ">[132]内訳書!#REF!</definedName>
    <definedName name="実習工場直工">[132]内訳書!#REF!</definedName>
    <definedName name="実習工場鉄骨">[132]内訳書!#REF!</definedName>
    <definedName name="芝目地ブロック">#REF!</definedName>
    <definedName name="写真枚数" localSheetId="1">#REF!</definedName>
    <definedName name="写真枚数">#REF!</definedName>
    <definedName name="社名" localSheetId="1">#REF!</definedName>
    <definedName name="社名">#REF!</definedName>
    <definedName name="車止め">#REF!</definedName>
    <definedName name="主工事" localSheetId="1">#N/A</definedName>
    <definedName name="主工事">#REF!</definedName>
    <definedName name="主任技術者" localSheetId="1">[150]!主任技術者</definedName>
    <definedName name="主任技術者" localSheetId="2">[151]!主任技術者</definedName>
    <definedName name="主任技術者">[151]!主任技術者</definedName>
    <definedName name="主任地質調査技師" localSheetId="1">[150]!主任地質調査技師</definedName>
    <definedName name="主任地質調査技師" localSheetId="2">[151]!主任地質調査技師</definedName>
    <definedName name="主任地質調査技師">[151]!主任地質調査技師</definedName>
    <definedName name="主要機器計">#REF!</definedName>
    <definedName name="手間">#REF!</definedName>
    <definedName name="手元開閉">#REF!</definedName>
    <definedName name="手元開閉器">#REF!</definedName>
    <definedName name="種目１">[152]保温塗装!$A$35:$H$4000</definedName>
    <definedName name="種目3">#REF!</definedName>
    <definedName name="種目4">#REF!</definedName>
    <definedName name="種目印刷範囲">#REF!</definedName>
    <definedName name="種目改修複写元">#REF!</definedName>
    <definedName name="種目表題">#REF!</definedName>
    <definedName name="種目別">#REF!</definedName>
    <definedName name="受水槽合計">#REF!</definedName>
    <definedName name="受変電設備工事">#REF!</definedName>
    <definedName name="樹木保護盤">#REF!</definedName>
    <definedName name="修正">#N/A</definedName>
    <definedName name="修正1" localSheetId="1">[39]表紙!#REF!</definedName>
    <definedName name="修正1">[40]表紙!#REF!</definedName>
    <definedName name="修正2" localSheetId="1">[39]表紙!#REF!</definedName>
    <definedName name="修正2">[40]表紙!#REF!</definedName>
    <definedName name="修正3" localSheetId="1">[39]表紙!#REF!</definedName>
    <definedName name="修正3">[40]表紙!#REF!</definedName>
    <definedName name="修正4" localSheetId="1">[39]表紙!#REF!</definedName>
    <definedName name="修正4">[40]表紙!#REF!</definedName>
    <definedName name="修正5" localSheetId="1">[39]表紙!#REF!</definedName>
    <definedName name="修正5">[40]表紙!#REF!</definedName>
    <definedName name="修正6" localSheetId="1">[39]表紙!#REF!</definedName>
    <definedName name="修正6">[40]表紙!#REF!</definedName>
    <definedName name="修正ｱﾅﾛｸﾞ1000" localSheetId="1">#REF!</definedName>
    <definedName name="修正ｱﾅﾛｸﾞ1000">#REF!</definedName>
    <definedName name="修正ｱﾅﾛｸﾞ10000" localSheetId="1">#REF!</definedName>
    <definedName name="修正ｱﾅﾛｸﾞ10000">#REF!</definedName>
    <definedName name="修正ｱﾅﾛｸﾞ2500" localSheetId="1">#REF!</definedName>
    <definedName name="修正ｱﾅﾛｸﾞ2500">#REF!</definedName>
    <definedName name="修正ｱﾅﾛｸﾞ500" localSheetId="1">#REF!</definedName>
    <definedName name="修正ｱﾅﾛｸﾞ500">#REF!</definedName>
    <definedName name="修正ｱﾅﾛｸﾞ5000" localSheetId="1">#REF!</definedName>
    <definedName name="修正ｱﾅﾛｸﾞ5000">#REF!</definedName>
    <definedName name="修正単価テーブル" localSheetId="1">[101]単価一覧!$D$28:$K$34</definedName>
    <definedName name="修正単価テーブル">[102]単価一覧!$D$28:$K$34</definedName>
    <definedName name="修正表" localSheetId="1">[153]開閉器!$E$43:$S$45</definedName>
    <definedName name="修正表">[154]開閉器!$E$43:$S$45</definedName>
    <definedName name="修正表_分電盤" localSheetId="1">#N/A</definedName>
    <definedName name="修正表_分電盤">#REF!</definedName>
    <definedName name="修正表２">[155]開閉器!$E$43:$S$45</definedName>
    <definedName name="拾い1">#REF!</definedName>
    <definedName name="拾い2">#REF!</definedName>
    <definedName name="拾い3">#REF!</definedName>
    <definedName name="拾い4">#REF!</definedName>
    <definedName name="拾い5">[156]器具!#REF!</definedName>
    <definedName name="拾い6">[156]器具!#REF!</definedName>
    <definedName name="拾い7">[156]器具!#REF!</definedName>
    <definedName name="拾出_集計">[157]原本!$BB$2:$BB$4</definedName>
    <definedName name="拾出・集計" localSheetId="1">[157]原本!$BB$2:$BB$4</definedName>
    <definedName name="拾出・集計">[143]原本!$BB$2:$BB$4</definedName>
    <definedName name="終わり1">#N/A</definedName>
    <definedName name="終わり2">#N/A</definedName>
    <definedName name="終了月">#REF!</definedName>
    <definedName name="終了行">#REF!</definedName>
    <definedName name="集計代価表1">[26]一次代価集計一覧表!$B$3:$H$200</definedName>
    <definedName name="集計代価表2">[26]一次代価集計一覧表!$C$3:$H$200</definedName>
    <definedName name="集水桝">[30]U排水!#REF!</definedName>
    <definedName name="集水桝数量計算書">'[43]掘削　土砂'!#REF!</definedName>
    <definedName name="集中検針計">#REF!</definedName>
    <definedName name="集落環境">#REF!</definedName>
    <definedName name="住棟計">#REF!</definedName>
    <definedName name="縦１２０">#REF!</definedName>
    <definedName name="縦１５０">#REF!</definedName>
    <definedName name="縦集計">#N/A</definedName>
    <definedName name="宿泊日数" localSheetId="1">#REF!</definedName>
    <definedName name="宿泊日数">#REF!</definedName>
    <definedName name="宿泊日数1" localSheetId="1">#REF!</definedName>
    <definedName name="宿泊日数1">#REF!</definedName>
    <definedName name="宿泊日数2" localSheetId="1">#REF!</definedName>
    <definedName name="宿泊日数2">#REF!</definedName>
    <definedName name="宿泊日数3" localSheetId="1">#REF!</definedName>
    <definedName name="宿泊日数3">#REF!</definedName>
    <definedName name="出来高曲線">#REF!</definedName>
    <definedName name="出来高目盛">#REF!</definedName>
    <definedName name="準備費範囲">#REF!</definedName>
    <definedName name="純工事費" localSheetId="1">#REF!</definedName>
    <definedName name="純工事費">#REF!</definedName>
    <definedName name="処理">#REF!</definedName>
    <definedName name="処理1" localSheetId="1">#REF!</definedName>
    <definedName name="処理1">#REF!</definedName>
    <definedName name="処理A" localSheetId="1">#REF!</definedName>
    <definedName name="処理A">#REF!</definedName>
    <definedName name="処理B" localSheetId="1">#REF!</definedName>
    <definedName name="処理B">#REF!</definedName>
    <definedName name="所管" localSheetId="1">[20]―!$C$1:$C$7</definedName>
    <definedName name="所管">[25]―!$C$1:$C$7</definedName>
    <definedName name="所要日数">[158]予算!#REF!</definedName>
    <definedName name="諸経費">#REF!</definedName>
    <definedName name="諸経費追">[140]内訳!#REF!</definedName>
    <definedName name="諸経費率">#REF!</definedName>
    <definedName name="諸雑費率">#REF!</definedName>
    <definedName name="諸費用2" localSheetId="1" hidden="1">#N/A</definedName>
    <definedName name="諸費用2" hidden="1">#REF!</definedName>
    <definedName name="商品ｺｰﾄﾞ範囲">#REF!</definedName>
    <definedName name="商品範囲">#REF!</definedName>
    <definedName name="商品名範囲">#REF!</definedName>
    <definedName name="小科目複写元">#REF!</definedName>
    <definedName name="小額割増費">#REF!</definedName>
    <definedName name="小計">#REF!</definedName>
    <definedName name="小計1">#REF!</definedName>
    <definedName name="小小科目複写元">#REF!</definedName>
    <definedName name="床掘" localSheetId="1">#REF!</definedName>
    <definedName name="床掘">#REF!</definedName>
    <definedName name="床堀">#REF!</definedName>
    <definedName name="昇降機" hidden="1">#REF!</definedName>
    <definedName name="消火">#REF!</definedName>
    <definedName name="消火計">#REF!</definedName>
    <definedName name="消火栓">#REF!</definedName>
    <definedName name="消去">#N/A</definedName>
    <definedName name="消去1">#REF!</definedName>
    <definedName name="消去2">#REF!</definedName>
    <definedName name="消費税">#REF!</definedName>
    <definedName name="消費税相当額">#REF!</definedName>
    <definedName name="消費税率" localSheetId="1">#N/A</definedName>
    <definedName name="消費税率">#REF!</definedName>
    <definedName name="消耗品雑材料率">#REF!</definedName>
    <definedName name="照度制御ｾﾝｻｰ">#REF!</definedName>
    <definedName name="照明" localSheetId="1">#REF!</definedName>
    <definedName name="照明">[85]名称マスター!#REF!</definedName>
    <definedName name="照明器具">#REF!</definedName>
    <definedName name="照明器具取付設備工事" localSheetId="1">[87]名称マスター!#REF!</definedName>
    <definedName name="照明器具取付設備工事">[85]名称マスター!#REF!</definedName>
    <definedName name="照明器具北大">#REF!</definedName>
    <definedName name="硝子">#REF!</definedName>
    <definedName name="硝子工">#REF!</definedName>
    <definedName name="詳細">#REF!</definedName>
    <definedName name="上3下4">#REF!</definedName>
    <definedName name="上位3桁">#REF!</definedName>
    <definedName name="上下3桁">#REF!</definedName>
    <definedName name="上水">#REF!</definedName>
    <definedName name="情報" localSheetId="1" hidden="1">{#N/A,#N/A,FALSE,"表紙No2";#N/A,#N/A,FALSE,"データNo2"}</definedName>
    <definedName name="情報" hidden="1">{#N/A,#N/A,FALSE,"表紙No2";#N/A,#N/A,FALSE,"データNo2"}</definedName>
    <definedName name="情報用機器架台">#REF!</definedName>
    <definedName name="情報用配管設備工事">#REF!</definedName>
    <definedName name="条件">[127]項目ﾃﾞｰﾀ!$G$4:$H$100</definedName>
    <definedName name="浄化">#REF!</definedName>
    <definedName name="浄化槽">#REF!</definedName>
    <definedName name="浄化槽設備工事" localSheetId="1">[87]名称マスター!#REF!</definedName>
    <definedName name="浄化槽設備工事">[85]名称マスター!#REF!</definedName>
    <definedName name="植栽代価一覧">#REF!</definedName>
    <definedName name="植栽代価表ー１">#REF!</definedName>
    <definedName name="植栽直工">[132]内訳書!#REF!</definedName>
    <definedName name="植栽廃棄処理">[132]内訳書!#REF!</definedName>
    <definedName name="職種">#REF!</definedName>
    <definedName name="伸縮目地ゴム発泡体ｱ20">#REF!</definedName>
    <definedName name="伸縮目地樹脂発泡体ｱ10">#REF!</definedName>
    <definedName name="審査">#N/A</definedName>
    <definedName name="新">#REF!</definedName>
    <definedName name="新営現場経費率">#REF!</definedName>
    <definedName name="新営内訳">#REF!</definedName>
    <definedName name="新規単価テーブル" localSheetId="1">[101]単価一覧!$D$15:$K$26</definedName>
    <definedName name="新規単価テーブル">[102]単価一覧!$D$15:$K$26</definedName>
    <definedName name="新設" hidden="1">'[159]新設 空調調整'!#REF!</definedName>
    <definedName name="新築工事">#REF!</definedName>
    <definedName name="新様式措置請求書">#REF!</definedName>
    <definedName name="深さ">#REF!</definedName>
    <definedName name="深さ2">#REF!</definedName>
    <definedName name="人感センサー">#REF!</definedName>
    <definedName name="人工撤去">#N/A</definedName>
    <definedName name="人数">#REF!</definedName>
    <definedName name="人力投入工">#REF!</definedName>
    <definedName name="図化ｱﾅﾛｸﾞ1000" localSheetId="1">#REF!</definedName>
    <definedName name="図化ｱﾅﾛｸﾞ1000">#REF!</definedName>
    <definedName name="図化ｱﾅﾛｸﾞ10000" localSheetId="1">#REF!</definedName>
    <definedName name="図化ｱﾅﾛｸﾞ10000">#REF!</definedName>
    <definedName name="図化ｱﾅﾛｸﾞ2500" localSheetId="1">#REF!</definedName>
    <definedName name="図化ｱﾅﾛｸﾞ2500">#REF!</definedName>
    <definedName name="図化ｱﾅﾛｸﾞ500" localSheetId="1">#REF!</definedName>
    <definedName name="図化ｱﾅﾛｸﾞ500">#REF!</definedName>
    <definedName name="図化ｱﾅﾛｸﾞ5000" localSheetId="1">#REF!</definedName>
    <definedName name="図化ｱﾅﾛｸﾞ5000">#REF!</definedName>
    <definedName name="図化ﾃﾞｨｼﾞﾀﾙ1000" localSheetId="1">#REF!</definedName>
    <definedName name="図化ﾃﾞｨｼﾞﾀﾙ1000">#REF!</definedName>
    <definedName name="図化ﾃﾞｨｼﾞﾀﾙ2500" localSheetId="1">#REF!</definedName>
    <definedName name="図化ﾃﾞｨｼﾞﾀﾙ2500">#REF!</definedName>
    <definedName name="図化ﾃﾞｨｼﾞﾀﾙ500" localSheetId="1">#REF!</definedName>
    <definedName name="図化ﾃﾞｨｼﾞﾀﾙ500">#REF!</definedName>
    <definedName name="図化縮尺" localSheetId="1">#REF!</definedName>
    <definedName name="図化縮尺">#REF!</definedName>
    <definedName name="図化縮尺判定" localSheetId="1">#REF!</definedName>
    <definedName name="図化縮尺判定">#REF!</definedName>
    <definedName name="図化面積" localSheetId="1">#REF!</definedName>
    <definedName name="図化面積">#REF!</definedName>
    <definedName name="厨房器具">#REF!</definedName>
    <definedName name="水準" localSheetId="1">#REF!</definedName>
    <definedName name="水準">#REF!</definedName>
    <definedName name="水準距離判定" localSheetId="1">#REF!</definedName>
    <definedName name="水準距離判定">#REF!</definedName>
    <definedName name="水切り端子">#REF!</definedName>
    <definedName name="水槽室" localSheetId="1" hidden="1">{#N/A,#N/A,FALSE,"表紙No2";#N/A,#N/A,FALSE,"データNo2"}</definedName>
    <definedName name="水槽室" hidden="1">{#N/A,#N/A,FALSE,"表紙No2";#N/A,#N/A,FALSE,"データNo2"}</definedName>
    <definedName name="水量">[137]A!$Y$10:$AD$22</definedName>
    <definedName name="数字" localSheetId="1">[160]Sheet2!#REF!,[160]Sheet2!#REF!,[160]Sheet2!#REF!,[160]Sheet2!#REF!,[160]Sheet2!#REF!</definedName>
    <definedName name="数字">[160]Sheet2!#REF!,[160]Sheet2!#REF!,[160]Sheet2!#REF!,[160]Sheet2!#REF!,[160]Sheet2!#REF!</definedName>
    <definedName name="数値地形図修正1000" localSheetId="1">#REF!</definedName>
    <definedName name="数値地形図修正1000">#REF!</definedName>
    <definedName name="数値地形図修正2500" localSheetId="1">#REF!</definedName>
    <definedName name="数値地形図修正2500">#REF!</definedName>
    <definedName name="数値地形図修正500" localSheetId="1">#REF!</definedName>
    <definedName name="数値地形図修正500">#REF!</definedName>
    <definedName name="数量" localSheetId="1">#REF!</definedName>
    <definedName name="数量">#REF!</definedName>
    <definedName name="数量改修複写元">#REF!</definedName>
    <definedName name="数量増減">#REF!</definedName>
    <definedName name="数量変更">#REF!</definedName>
    <definedName name="据付費">[161]据付費!$A$35:$D$1997</definedName>
    <definedName name="制御盤">#REF!</definedName>
    <definedName name="制御盤計">#REF!</definedName>
    <definedName name="成果品目録画面にジャンプ">#N/A</definedName>
    <definedName name="成端処理">#REF!</definedName>
    <definedName name="成端箱">#REF!</definedName>
    <definedName name="精密ガス">#REF!</definedName>
    <definedName name="精密換気">#REF!</definedName>
    <definedName name="精密給水">#REF!</definedName>
    <definedName name="精密給湯">#REF!</definedName>
    <definedName name="精密空調">#REF!</definedName>
    <definedName name="精密合計">#REF!</definedName>
    <definedName name="精密厨房">#REF!</definedName>
    <definedName name="精密排水">#REF!</definedName>
    <definedName name="西ゲート便所計">#REF!</definedName>
    <definedName name="請負工事費">#REF!</definedName>
    <definedName name="請負者名称">#REF!</definedName>
    <definedName name="石">#REF!</definedName>
    <definedName name="石工事">#REF!</definedName>
    <definedName name="石工事計">#REF!</definedName>
    <definedName name="石組ステップ">#REF!</definedName>
    <definedName name="積算">#REF!</definedName>
    <definedName name="積算根拠１">#REF!</definedName>
    <definedName name="積算根拠２">#REF!</definedName>
    <definedName name="積算情報">#REF!</definedName>
    <definedName name="切梁１５">[109]印刷不要!#REF!</definedName>
    <definedName name="切梁１５の出所">[109]印刷不要!#REF!</definedName>
    <definedName name="接地">#REF!</definedName>
    <definedName name="接地ｾﾝﾀｰ">#REF!</definedName>
    <definedName name="接地工事">#REF!</definedName>
    <definedName name="設計" localSheetId="1">#REF!</definedName>
    <definedName name="設計">#REF!</definedName>
    <definedName name="設計印刷">#N/A</definedName>
    <definedName name="設計金額">#REF!</definedName>
    <definedName name="設計金額ボンド無" localSheetId="1">#N/A</definedName>
    <definedName name="設計金額ボンド無">#REF!</definedName>
    <definedName name="設計金額ボンド有" localSheetId="1">#N/A</definedName>
    <definedName name="設計金額ボンド有">#REF!</definedName>
    <definedName name="設計条件印刷">#N/A</definedName>
    <definedName name="設計当単価印刷">#N/A</definedName>
    <definedName name="設計内訳書">#REF!</definedName>
    <definedName name="設置形">[137]A!$A$1:$C$5</definedName>
    <definedName name="設定">#REF!</definedName>
    <definedName name="設定01">#REF!</definedName>
    <definedName name="設定02">#REF!</definedName>
    <definedName name="設定2">#REF!</definedName>
    <definedName name="設定3">#REF!</definedName>
    <definedName name="設備">#REF!</definedName>
    <definedName name="専攻科直工">[132]内訳書!#REF!</definedName>
    <definedName name="扇">[61]共通86白!$DG$8:$DS$33</definedName>
    <definedName name="選定形番">[137]A!$C$2:$J$16</definedName>
    <definedName name="前種目">[162]共通86白!$AO$8:$BF$44</definedName>
    <definedName name="全鋼材">#REF!</definedName>
    <definedName name="全書">#N/A</definedName>
    <definedName name="全消">#N/A</definedName>
    <definedName name="全調書印刷">#N/A</definedName>
    <definedName name="全頁">#N/A</definedName>
    <definedName name="全頁印刷" localSheetId="1">[39]表紙!#REF!</definedName>
    <definedName name="全頁印刷">[40]表紙!#REF!</definedName>
    <definedName name="措置請求" localSheetId="1">#REF!</definedName>
    <definedName name="措置請求">#REF!</definedName>
    <definedName name="組積">#REF!</definedName>
    <definedName name="組積計">#REF!</definedName>
    <definedName name="槽">#REF!</definedName>
    <definedName name="総計">#N/A</definedName>
    <definedName name="総合仮設">[140]内訳!#REF!</definedName>
    <definedName name="総合盤">#REF!</definedName>
    <definedName name="送風機">#REF!</definedName>
    <definedName name="送風機２">#REF!</definedName>
    <definedName name="送風機３">#REF!</definedName>
    <definedName name="増減率">#REF!</definedName>
    <definedName name="損失水頭">[137]A!$Y$28:$AD$40</definedName>
    <definedName name="太鼓落し１８">[109]印刷不要!#REF!</definedName>
    <definedName name="太鼓落し１８の出所">[109]印刷不要!#REF!</definedName>
    <definedName name="打放し">#REF!</definedName>
    <definedName name="体育館">#REF!</definedName>
    <definedName name="体育館直工">[132]内訳書!#REF!</definedName>
    <definedName name="体育館鉄骨">[132]内訳書!#REF!</definedName>
    <definedName name="体育館廃棄処理">[132]内訳書!#REF!</definedName>
    <definedName name="対標" localSheetId="1">#REF!</definedName>
    <definedName name="対標">#REF!</definedName>
    <definedName name="代価">#REF!</definedName>
    <definedName name="代価電気">#N/A</definedName>
    <definedName name="代代番号1">#REF!</definedName>
    <definedName name="代代番号2">#REF!</definedName>
    <definedName name="代代付番号1">#REF!</definedName>
    <definedName name="代代付番号2">#REF!</definedName>
    <definedName name="代単価番号1">#REF!</definedName>
    <definedName name="代単価番号2">#REF!</definedName>
    <definedName name="代付単価番号1">#REF!</definedName>
    <definedName name="代付単価番号2">#REF!</definedName>
    <definedName name="代理店コード">[163]一覧!#REF!</definedName>
    <definedName name="代理店名">#REF!</definedName>
    <definedName name="第１種金属線ぴ">#REF!</definedName>
    <definedName name="第２種金属線ぴ">#REF!</definedName>
    <definedName name="単_価_算_出_調_書">#REF!</definedName>
    <definedName name="単位" localSheetId="1">"テキスト 1"</definedName>
    <definedName name="単位">[143]原本!$BC$2:$BC$13</definedName>
    <definedName name="単位1">"テキスト 1"</definedName>
    <definedName name="単位データ">[164]単位データ!$A$2:$A$21</definedName>
    <definedName name="単位変更">#REF!</definedName>
    <definedName name="単価" localSheetId="1">#REF!</definedName>
    <definedName name="単価">#REF!</definedName>
    <definedName name="単価見積" localSheetId="1">#REF!</definedName>
    <definedName name="単価見積">#REF!</definedName>
    <definedName name="単価御見積">'[165]#REF'!$C$14</definedName>
    <definedName name="単価根拠２">[166]H16単価一覧!$A$2:$F$50</definedName>
    <definedName name="単価番号">#REF!</definedName>
    <definedName name="単価表" localSheetId="1">[46]柱!#REF!</definedName>
    <definedName name="単価表">[46]柱!#REF!</definedName>
    <definedName name="単価表１">[167]単価一覧表!$B$2:$I$1030</definedName>
    <definedName name="単価表２" localSheetId="1">#REF!</definedName>
    <definedName name="単価表２">#REF!</definedName>
    <definedName name="単価変更">#REF!</definedName>
    <definedName name="単管" localSheetId="1">[97]施工単価!#REF!</definedName>
    <definedName name="単管">[89]施工単価!#REF!</definedName>
    <definedName name="単管傾斜②" localSheetId="1">[97]施工単価!#REF!</definedName>
    <definedName name="単管傾斜②">[89]施工単価!#REF!</definedName>
    <definedName name="端子板">#REF!</definedName>
    <definedName name="端子盤">#REF!</definedName>
    <definedName name="端子盤類">#REF!</definedName>
    <definedName name="端数">#REF!</definedName>
    <definedName name="端末処理＿６ｋｖ">#REF!</definedName>
    <definedName name="弾性波探査" localSheetId="1">#REF!</definedName>
    <definedName name="弾性波探査">#REF!</definedName>
    <definedName name="断熱防水">#REF!</definedName>
    <definedName name="断熱防水計">#REF!</definedName>
    <definedName name="暖房計">#REF!</definedName>
    <definedName name="暖房設備工事">#REF!</definedName>
    <definedName name="暖房能力">[137]A!$C$2:$D$16</definedName>
    <definedName name="地区">#REF!</definedName>
    <definedName name="地区単価">[168]地区単他!$D$59:$W$71</definedName>
    <definedName name="地中箱">#REF!</definedName>
    <definedName name="地中埋設標">#REF!</definedName>
    <definedName name="地表概査" localSheetId="1">#REF!</definedName>
    <definedName name="地表概査">#REF!</definedName>
    <definedName name="置換">#REF!</definedName>
    <definedName name="中ﾀｲﾌﾟ計">#REF!</definedName>
    <definedName name="中心作業幅">#REF!</definedName>
    <definedName name="中津" localSheetId="1">#REF!</definedName>
    <definedName name="中津">#REF!</definedName>
    <definedName name="注入工事">[83]内訳書!#REF!</definedName>
    <definedName name="注入工事２">[83]内訳書!#REF!</definedName>
    <definedName name="帳票番号" localSheetId="1">#REF!</definedName>
    <definedName name="帳票番号">#REF!</definedName>
    <definedName name="帳票名" localSheetId="1">#REF!</definedName>
    <definedName name="帳票名">#REF!</definedName>
    <definedName name="庁舎" localSheetId="1" hidden="1">{#N/A,#N/A,FALSE,"表紙No2";#N/A,#N/A,FALSE,"データNo2"}</definedName>
    <definedName name="庁舎" hidden="1">{#N/A,#N/A,FALSE,"表紙No2";#N/A,#N/A,FALSE,"データNo2"}</definedName>
    <definedName name="調査価格調書">[169]経費!$B$56:$F$118</definedName>
    <definedName name="調査書">[169]経費!$B$2:$F$26</definedName>
    <definedName name="調整前経費">#REF!</definedName>
    <definedName name="調整費">#REF!</definedName>
    <definedName name="直">[170]総括表合計!$C$13</definedName>
    <definedName name="直工" localSheetId="1">#REF!</definedName>
    <definedName name="直工">#REF!</definedName>
    <definedName name="直接仮設">#REF!</definedName>
    <definedName name="直接仮設２">[83]内訳書!#REF!</definedName>
    <definedName name="直接仮設計">#REF!</definedName>
    <definedName name="直接仮設工事">#REF!</definedName>
    <definedName name="直接計">#REF!</definedName>
    <definedName name="直接工事費" localSheetId="1">[132]内訳書!$P$268</definedName>
    <definedName name="直接工事費">#REF!</definedName>
    <definedName name="直接工事費2">#REF!</definedName>
    <definedName name="直列ﾕﾆｯﾄ">#REF!</definedName>
    <definedName name="追跡" localSheetId="1">#REF!</definedName>
    <definedName name="追跡">#REF!</definedName>
    <definedName name="追跡1">#REF!</definedName>
    <definedName name="追跡予定" localSheetId="1">#REF!</definedName>
    <definedName name="追跡予定">#REF!</definedName>
    <definedName name="追跡予定2">#REF!</definedName>
    <definedName name="通信引込設備工事">#REF!</definedName>
    <definedName name="鶴岡">[129]柱!#REF!</definedName>
    <definedName name="定" localSheetId="1">出典調書!定</definedName>
    <definedName name="定">[0]!定</definedName>
    <definedName name="定格暖房">[137]A!$B$2:$C$18</definedName>
    <definedName name="定格冷房">[137]A!$A$2:$C$16</definedName>
    <definedName name="摘要" localSheetId="1">#REF!</definedName>
    <definedName name="摘要">#REF!</definedName>
    <definedName name="摘要１">#REF!</definedName>
    <definedName name="摘要１変更">#REF!</definedName>
    <definedName name="摘要２">#REF!</definedName>
    <definedName name="摘要２変更">#REF!</definedName>
    <definedName name="適用業務仕様書にジャンプ">#N/A</definedName>
    <definedName name="撤去">#REF!</definedName>
    <definedName name="撤去計">#REF!</definedName>
    <definedName name="撤去工" localSheetId="1">出典調書!撤去工</definedName>
    <definedName name="撤去工">[0]!撤去工</definedName>
    <definedName name="撤去工事" localSheetId="1">#REF!</definedName>
    <definedName name="撤去工事">#REF!</definedName>
    <definedName name="鉄" localSheetId="1">#REF!</definedName>
    <definedName name="鉄">#REF!</definedName>
    <definedName name="鉄１３">#REF!</definedName>
    <definedName name="鉄３３">#REF!</definedName>
    <definedName name="鉄５３">#REF!</definedName>
    <definedName name="鉄６３">#REF!</definedName>
    <definedName name="鉄筋">#REF!</definedName>
    <definedName name="鉄筋加工組立D10">#REF!</definedName>
    <definedName name="鉄筋加工組立D13">#REF!</definedName>
    <definedName name="鉄筋金網D10.150.150">#REF!</definedName>
    <definedName name="鉄筋計">#REF!</definedName>
    <definedName name="鉄筋工事">#REF!</definedName>
    <definedName name="鉄筋控除">#REF!</definedName>
    <definedName name="鉄筋入力">#REF!</definedName>
    <definedName name="鉄筋表">#REF!</definedName>
    <definedName name="鉄骨外">[93]鉄骨工事!$G$35</definedName>
    <definedName name="鉄骨計">[93]鉄骨工事!$F$35</definedName>
    <definedName name="鉄骨工事">#REF!</definedName>
    <definedName name="鉄集">[145]仮計!$A:$A</definedName>
    <definedName name="転送シート">#REF!</definedName>
    <definedName name="伝統" localSheetId="1">[87]名称マスター!#REF!</definedName>
    <definedName name="伝統">[85]名称マスター!#REF!</definedName>
    <definedName name="電気" hidden="1">#REF!</definedName>
    <definedName name="電気パネルヒーター">#REF!</definedName>
    <definedName name="電気温水器_収">#REF!</definedName>
    <definedName name="電気計">#REF!</definedName>
    <definedName name="電気工事" localSheetId="1">#REF!</definedName>
    <definedName name="電気工事">#REF!</definedName>
    <definedName name="電気時計">#REF!</definedName>
    <definedName name="電気設備">#REF!</definedName>
    <definedName name="電源">#REF!</definedName>
    <definedName name="電現場経費率">[171]機械率算定表!$AB$5:$AD$29</definedName>
    <definedName name="電工" localSheetId="1">[153]開閉器!$E$6:$E$39</definedName>
    <definedName name="電工">[154]開閉器!$E$6:$E$39</definedName>
    <definedName name="電工_BK">#REF!</definedName>
    <definedName name="電工_PK">#REF!</definedName>
    <definedName name="電工_ｺﾝｾﾝﾄ">#REF!</definedName>
    <definedName name="電工_制御盤">#REF!</definedName>
    <definedName name="電工_接続材">#REF!</definedName>
    <definedName name="電工_配線">#REF!</definedName>
    <definedName name="電工２">[155]開閉器!$E$6:$E$39</definedName>
    <definedName name="電磁弁１">#REF!</definedName>
    <definedName name="電線管">#REF!</definedName>
    <definedName name="電線管Ｃ">#REF!</definedName>
    <definedName name="電線管Ｅ">#REF!</definedName>
    <definedName name="電線管Ｇ">#REF!</definedName>
    <definedName name="電線管PE">#REF!</definedName>
    <definedName name="電線管ＰＦ">#REF!</definedName>
    <definedName name="電線管ＶＥ">#REF!</definedName>
    <definedName name="電灯">#REF!</definedName>
    <definedName name="電灯計">[172]内訳!#REF!</definedName>
    <definedName name="電灯設備">#REF!</definedName>
    <definedName name="電灯設備計">#REF!</definedName>
    <definedName name="電灯設備工事" localSheetId="1">#REF!</definedName>
    <definedName name="電灯設備工事">[85]名称マスター!#REF!</definedName>
    <definedName name="電力引込設備工事">#REF!</definedName>
    <definedName name="電話" localSheetId="1">#REF!</definedName>
    <definedName name="電話">[85]名称マスター!#REF!</definedName>
    <definedName name="電話_ﾃﾚﾋﾞ共聴設備工事">[87]名称マスター!#REF!</definedName>
    <definedName name="電話･ﾃﾚﾋﾞ共聴設備工事" localSheetId="1">[87]名称マスター!#REF!</definedName>
    <definedName name="電話･ﾃﾚﾋﾞ共聴設備工事">[85]名称マスター!#REF!</definedName>
    <definedName name="電話設備工事">#REF!</definedName>
    <definedName name="塗装">#REF!</definedName>
    <definedName name="塗装計">#REF!</definedName>
    <definedName name="塗装工事">#REF!</definedName>
    <definedName name="塗装工事２">[83]内訳書!#REF!</definedName>
    <definedName name="渡り">#REF!</definedName>
    <definedName name="渡り廊下ＡＳ">[132]内訳書!#REF!</definedName>
    <definedName name="渡り廊下計">#REF!</definedName>
    <definedName name="渡り廊下設備工事">#REF!</definedName>
    <definedName name="渡り廊下直工">[132]内訳書!#REF!</definedName>
    <definedName name="渡り廊下鉄骨">[132]内訳書!#REF!</definedName>
    <definedName name="渡り廊下廃棄処理">[132]内訳書!#REF!</definedName>
    <definedName name="土">#REF!</definedName>
    <definedName name="土一般管理費等率">#REF!</definedName>
    <definedName name="土間ＣＯＮ下">#REF!</definedName>
    <definedName name="土間ＣＯＮ上">#REF!</definedName>
    <definedName name="土基本共通仮設費率">#REF!</definedName>
    <definedName name="土建直接２次計">#REF!</definedName>
    <definedName name="土建直接計">#REF!</definedName>
    <definedName name="土現場管理費率">#REF!</definedName>
    <definedName name="土工">#REF!</definedName>
    <definedName name="土工・上幅">#REF!</definedName>
    <definedName name="土工計">#REF!</definedName>
    <definedName name="土工事">#REF!</definedName>
    <definedName name="土工事計">#REF!</definedName>
    <definedName name="土質試験当単価印刷">#N/A</definedName>
    <definedName name="土積">#REF!</definedName>
    <definedName name="土被り">#REF!</definedName>
    <definedName name="土木拾い集計">#N/A</definedName>
    <definedName name="土木代価２" localSheetId="1">[173]内訳書!#REF!</definedName>
    <definedName name="土木代価２">[174]内訳書!#REF!</definedName>
    <definedName name="土量集計">#REF!</definedName>
    <definedName name="東ゲート計">#REF!</definedName>
    <definedName name="東西汚水槽設計">#REF!</definedName>
    <definedName name="当り数量">[128]内訳書!#REF!</definedName>
    <definedName name="当り単位">#REF!</definedName>
    <definedName name="透水シート">#REF!</definedName>
    <definedName name="透水関連" localSheetId="1">#REF!</definedName>
    <definedName name="透水関連">#REF!</definedName>
    <definedName name="動力">#REF!</definedName>
    <definedName name="動力設備工事">#REF!</definedName>
    <definedName name="同軸">#REF!</definedName>
    <definedName name="同軸ケーブル">#REF!</definedName>
    <definedName name="導入線">#REF!</definedName>
    <definedName name="胴込・裏込コンクリート">#REF!</definedName>
    <definedName name="道単価01">#REF!</definedName>
    <definedName name="道単価02">#REF!</definedName>
    <definedName name="道単価03">#REF!</definedName>
    <definedName name="道単価04">#REF!</definedName>
    <definedName name="道単価05">#REF!</definedName>
    <definedName name="道単価06">#REF!</definedName>
    <definedName name="道単価07">#REF!</definedName>
    <definedName name="道単価ｺｰﾄﾞ範囲">#REF!</definedName>
    <definedName name="道単価範囲">#REF!</definedName>
    <definedName name="道単価名範囲">#REF!</definedName>
    <definedName name="道入線">#REF!</definedName>
    <definedName name="特記">#N/A</definedName>
    <definedName name="特記2">#N/A</definedName>
    <definedName name="特記仕様書にジャンプ">#N/A</definedName>
    <definedName name="特記仕様書印刷">#N/A</definedName>
    <definedName name="特殊ﾀｲﾙ">#REF!</definedName>
    <definedName name="特殊工事費">[118]特殊工事!$G$32</definedName>
    <definedName name="特定工事">#REF!</definedName>
    <definedName name="特定材料">[140]内訳!#REF!</definedName>
    <definedName name="特別教室">#N/A</definedName>
    <definedName name="内外計">#REF!</definedName>
    <definedName name="内装">#REF!</definedName>
    <definedName name="内装計">[93]内外装工事!$F$107</definedName>
    <definedName name="内装工事">#REF!</definedName>
    <definedName name="内訳乙">#REF!</definedName>
    <definedName name="内訳仮校舎給排">#REF!</definedName>
    <definedName name="内訳仮校舎空調">#REF!</definedName>
    <definedName name="内訳仮校舎暖房">#REF!</definedName>
    <definedName name="内訳研究棟">#REF!</definedName>
    <definedName name="内訳甲">#REF!</definedName>
    <definedName name="内訳講義撤去">#REF!</definedName>
    <definedName name="内訳根拠">#REF!</definedName>
    <definedName name="内訳書">#REF!</definedName>
    <definedName name="日_付">#REF!</definedName>
    <definedName name="入力" localSheetId="1">#N/A</definedName>
    <definedName name="入力">#REF!</definedName>
    <definedName name="入力画面にジャンプ">#N/A</definedName>
    <definedName name="入力給水1">#REF!</definedName>
    <definedName name="入力排水1">#REF!</definedName>
    <definedName name="入力排水2">#REF!</definedName>
    <definedName name="入力欄">#REF!</definedName>
    <definedName name="任意_その他1" localSheetId="0">表紙!#REF!</definedName>
    <definedName name="任意_その他2" localSheetId="0">表紙!#REF!</definedName>
    <definedName name="任意_会社名1">表紙!#REF!</definedName>
    <definedName name="任意_金額">#REF!</definedName>
    <definedName name="任意_契約工期欄名称">#REF!</definedName>
    <definedName name="任意_見積有効期限">#REF!</definedName>
    <definedName name="任意_工事番号1">表紙!#REF!</definedName>
    <definedName name="任意_工事名称1">表紙!#REF!</definedName>
    <definedName name="任意_支払い条件1" localSheetId="1">#REF!</definedName>
    <definedName name="任意_支払い条件1">#REF!</definedName>
    <definedName name="任意_支払い条件10" localSheetId="1">#REF!</definedName>
    <definedName name="任意_支払い条件10">#REF!</definedName>
    <definedName name="任意_支払い条件11" localSheetId="1">#REF!</definedName>
    <definedName name="任意_支払い条件11">#REF!</definedName>
    <definedName name="任意_支払い条件12" localSheetId="1">#REF!</definedName>
    <definedName name="任意_支払い条件12">#REF!</definedName>
    <definedName name="任意_支払い条件13" localSheetId="1">#REF!</definedName>
    <definedName name="任意_支払い条件13">#REF!</definedName>
    <definedName name="任意_支払い条件14" localSheetId="1">#REF!</definedName>
    <definedName name="任意_支払い条件14">#REF!</definedName>
    <definedName name="任意_支払い条件2" localSheetId="1">#REF!</definedName>
    <definedName name="任意_支払い条件2">#REF!</definedName>
    <definedName name="任意_支払い条件3" localSheetId="1">#REF!</definedName>
    <definedName name="任意_支払い条件3">#REF!</definedName>
    <definedName name="任意_支払い条件4" localSheetId="1">#REF!</definedName>
    <definedName name="任意_支払い条件4">#REF!</definedName>
    <definedName name="任意_支払い条件5" localSheetId="1">#REF!</definedName>
    <definedName name="任意_支払い条件5">#REF!</definedName>
    <definedName name="任意_支払い条件6" localSheetId="1">#REF!</definedName>
    <definedName name="任意_支払い条件6">#REF!</definedName>
    <definedName name="任意_支払い条件7" localSheetId="1">#REF!</definedName>
    <definedName name="任意_支払い条件7">#REF!</definedName>
    <definedName name="任意_支払い条件8" localSheetId="1">#REF!</definedName>
    <definedName name="任意_支払い条件8">#REF!</definedName>
    <definedName name="任意_支払い条件9" localSheetId="1">#REF!</definedName>
    <definedName name="任意_支払い条件9">#REF!</definedName>
    <definedName name="任意_支払い条件欄名称">#REF!</definedName>
    <definedName name="任意_実施">表紙!#REF!</definedName>
    <definedName name="任意_実施概要1" localSheetId="0">表紙!#REF!</definedName>
    <definedName name="任意_実施概要2" localSheetId="0">表紙!#REF!</definedName>
    <definedName name="任意_実施概要3" localSheetId="0">表紙!#REF!</definedName>
    <definedName name="任意_実施概要4" localSheetId="0">表紙!#REF!</definedName>
    <definedName name="任意_積算基準日">#REF!</definedName>
    <definedName name="任意_帳票名" localSheetId="0">表紙!#REF!</definedName>
    <definedName name="任意_備考1" localSheetId="1">#REF!</definedName>
    <definedName name="任意_備考1">#REF!</definedName>
    <definedName name="任意_備考2" localSheetId="1">#REF!</definedName>
    <definedName name="任意_備考2">#REF!</definedName>
    <definedName name="任意_備考3" localSheetId="1">#REF!</definedName>
    <definedName name="任意_備考3">#REF!</definedName>
    <definedName name="任意_備考4" localSheetId="1">#REF!</definedName>
    <definedName name="任意_備考4">#REF!</definedName>
    <definedName name="任意_備考5" localSheetId="1">#REF!</definedName>
    <definedName name="任意_備考5">#REF!</definedName>
    <definedName name="任意_備考6" localSheetId="1">#REF!</definedName>
    <definedName name="任意_備考6">#REF!</definedName>
    <definedName name="任意_備考7" localSheetId="1">#REF!</definedName>
    <definedName name="任意_備考7">#REF!</definedName>
    <definedName name="任意_備考8" localSheetId="1">#REF!</definedName>
    <definedName name="任意_備考8">#REF!</definedName>
    <definedName name="任意_備考9">#REF!</definedName>
    <definedName name="任意_備考欄名称">#REF!</definedName>
    <definedName name="任意_表題">#REF!</definedName>
    <definedName name="任意_変更">表紙!#REF!</definedName>
    <definedName name="任意_変更概要1" localSheetId="0">表紙!#REF!</definedName>
    <definedName name="任意_変更概要2" localSheetId="0">表紙!#REF!</definedName>
    <definedName name="任意_変更概要3" localSheetId="0">表紙!#REF!</definedName>
    <definedName name="任意_変更概要4" localSheetId="0">表紙!#REF!</definedName>
    <definedName name="年" localSheetId="1">[20]―!$G$2:$G$2</definedName>
    <definedName name="年">[25]―!$G$2:$G$2</definedName>
    <definedName name="年月">#REF!&amp;#REF!&amp;#REF!&amp;IF(#REF!&gt;0,#REF!&amp;#REF!,"")</definedName>
    <definedName name="年度" localSheetId="1">[101]単価一覧!$A$1</definedName>
    <definedName name="年度">[102]単価一覧!$A$1</definedName>
    <definedName name="廃材処理">#REF!</definedName>
    <definedName name="排水ポンプ">#REF!</definedName>
    <definedName name="排水管" localSheetId="1">出典調書!排水管</definedName>
    <definedName name="排水管">[0]!排水管</definedName>
    <definedName name="排水計" localSheetId="1">#REF!</definedName>
    <definedName name="排水計">#REF!</definedName>
    <definedName name="排水直工" localSheetId="1">[132]内訳書!#REF!</definedName>
    <definedName name="排水直工">[132]内訳書!#REF!</definedName>
    <definedName name="排水土工事" localSheetId="1">#REF!</definedName>
    <definedName name="排水土工事">#REF!</definedName>
    <definedName name="排水入力表" localSheetId="1">#REF!</definedName>
    <definedName name="排水入力表">#REF!</definedName>
    <definedName name="排水桝単価">#REF!</definedName>
    <definedName name="排水桝入力表">#REF!</definedName>
    <definedName name="配管工">#REF!</definedName>
    <definedName name="配管設備計">#REF!</definedName>
    <definedName name="配管配線計">#REF!</definedName>
    <definedName name="配線器具印刷">#REF!</definedName>
    <definedName name="配線材料">'[123]項目ﾃﾞｰﾀ(配線)'!$A$4:$B$140</definedName>
    <definedName name="配線用遮断器">#REF!</definedName>
    <definedName name="倍率テーブル" localSheetId="1">#REF!</definedName>
    <definedName name="倍率テーブル">#REF!</definedName>
    <definedName name="倍率の変化率" localSheetId="1">#REF!</definedName>
    <definedName name="倍率の変化率">#REF!</definedName>
    <definedName name="倍率撮影縮尺判定" localSheetId="1">#REF!</definedName>
    <definedName name="倍率撮影縮尺判定">#REF!</definedName>
    <definedName name="倍率図化縮尺判定" localSheetId="1">#REF!</definedName>
    <definedName name="倍率図化縮尺判定">#REF!</definedName>
    <definedName name="白熱灯">#REF!</definedName>
    <definedName name="麦合計">#REF!</definedName>
    <definedName name="発">#REF!</definedName>
    <definedName name="発注者氏名">#REF!</definedName>
    <definedName name="発電機">#REF!</definedName>
    <definedName name="範囲">#REF!</definedName>
    <definedName name="範囲11">#REF!</definedName>
    <definedName name="範囲諸経費">#REF!</definedName>
    <definedName name="範囲代価表">#REF!</definedName>
    <definedName name="範囲内訳乙">#REF!</definedName>
    <definedName name="範囲内訳甲">#REF!</definedName>
    <definedName name="範囲表紙">#REF!</definedName>
    <definedName name="範囲表題">#REF!</definedName>
    <definedName name="番号">#N/A</definedName>
    <definedName name="盤">#REF!</definedName>
    <definedName name="盤２">#REF!</definedName>
    <definedName name="盤歩掛">#REF!</definedName>
    <definedName name="比較">#REF!</definedName>
    <definedName name="比率表">#REF!</definedName>
    <definedName name="避雷針">#REF!</definedName>
    <definedName name="避雷設備">#REF!</definedName>
    <definedName name="避雷導線">#REF!</definedName>
    <definedName name="非処理">#REF!</definedName>
    <definedName name="非常照明器具">#REF!</definedName>
    <definedName name="飛石">'[111]内訳書（積上げ仮設含む）'!#REF!</definedName>
    <definedName name="飛木道">'[111]内訳書（積上げ仮設含む）'!#REF!</definedName>
    <definedName name="標準">#REF!</definedName>
    <definedName name="標準2">#REF!</definedName>
    <definedName name="標準貫入" localSheetId="1">#REF!</definedName>
    <definedName name="標準貫入">#REF!</definedName>
    <definedName name="標定図" localSheetId="1">#REF!</definedName>
    <definedName name="標定図">#REF!</definedName>
    <definedName name="標定点" localSheetId="1">#REF!</definedName>
    <definedName name="標定点">#REF!</definedName>
    <definedName name="表">#REF!</definedName>
    <definedName name="表01">#REF!</definedName>
    <definedName name="表1">#REF!</definedName>
    <definedName name="表2">#REF!</definedName>
    <definedName name="表規格">#REF!</definedName>
    <definedName name="表号番号１">#REF!</definedName>
    <definedName name="表紙">#REF!</definedName>
    <definedName name="表紙１">[48]!表紙１</definedName>
    <definedName name="表紙2">#REF!</definedName>
    <definedName name="表紙複合">[175]塗装費!$X$97</definedName>
    <definedName name="表示1" localSheetId="1">#REF!</definedName>
    <definedName name="表示1">#REF!</definedName>
    <definedName name="表名称">#REF!</definedName>
    <definedName name="不明" hidden="1">#REF!</definedName>
    <definedName name="付属品">#REF!</definedName>
    <definedName name="付属品率">#REF!</definedName>
    <definedName name="付単価番号">#REF!</definedName>
    <definedName name="布基礎１２０">#REF!</definedName>
    <definedName name="布基礎１５０">#REF!</definedName>
    <definedName name="布設条件">'[123]項目ﾃﾞｰﾀ(配線)'!$D$4:$E$15</definedName>
    <definedName name="敷地面積">#REF!</definedName>
    <definedName name="普通作業員" localSheetId="1">[111]労務単価!$B$8</definedName>
    <definedName name="普通作業員" localSheetId="2">[151]!普通作業員</definedName>
    <definedName name="普通作業員">[151]!普通作業員</definedName>
    <definedName name="部分">#N/A</definedName>
    <definedName name="部分印刷" localSheetId="1">[39]表紙!#REF!</definedName>
    <definedName name="部分印刷">[40]表紙!#REF!</definedName>
    <definedName name="風道設備計">#REF!</definedName>
    <definedName name="福田">[176]土工ｵｰﾌﾟﾝ!#REF!</definedName>
    <definedName name="複合" hidden="1">#REF!</definedName>
    <definedName name="複合単価">#REF!</definedName>
    <definedName name="複合単価範囲">#REF!</definedName>
    <definedName name="複写" localSheetId="1">#REF!</definedName>
    <definedName name="複写">#N/A</definedName>
    <definedName name="複写1">#REF!</definedName>
    <definedName name="複写範囲" localSheetId="1">#REF!</definedName>
    <definedName name="複写範囲">#REF!</definedName>
    <definedName name="複単コード">#REF!</definedName>
    <definedName name="物置解体">#REF!</definedName>
    <definedName name="物理">#REF!</definedName>
    <definedName name="分岐器">#REF!</definedName>
    <definedName name="分類_16" localSheetId="1">[20]―!$K$1:$K$16</definedName>
    <definedName name="分類_16">[25]―!$K$1:$K$16</definedName>
    <definedName name="分類_5" localSheetId="1">[20]―!$F$1:$F$5</definedName>
    <definedName name="分類_5">[25]―!$F$1:$F$5</definedName>
    <definedName name="平均掘削深" localSheetId="1">#REF!</definedName>
    <definedName name="平均掘削深">#REF!</definedName>
    <definedName name="平成８年５月_北海道">[177]複単!$A$2:$E$1067</definedName>
    <definedName name="並べ替え_Click">#N/A</definedName>
    <definedName name="閉鎖">#REF!</definedName>
    <definedName name="頁枚数" localSheetId="1">[39]表紙!#REF!</definedName>
    <definedName name="頁枚数">[40]表紙!#REF!</definedName>
    <definedName name="別紙">#REF!</definedName>
    <definedName name="別紙明細" localSheetId="1" hidden="1">{"53)一覧表",#N/A,FALSE,"53)";"53)代価表",#N/A,FALSE,"53)"}</definedName>
    <definedName name="別紙明細" hidden="1">{"53)一覧表",#N/A,FALSE,"53)";"53)代価表",#N/A,FALSE,"53)"}</definedName>
    <definedName name="変圧器">#REF!</definedName>
    <definedName name="変化率" localSheetId="1">#REF!</definedName>
    <definedName name="変化率">#REF!</definedName>
    <definedName name="変更">#REF!</definedName>
    <definedName name="変更1" localSheetId="1">#REF!</definedName>
    <definedName name="変更1">#REF!</definedName>
    <definedName name="変更額">#REF!</definedName>
    <definedName name="変更金額302" localSheetId="1">#REF!,#REF!,#REF!</definedName>
    <definedName name="変更金額302">#REF!,#REF!,#REF!</definedName>
    <definedName name="変更金額303" localSheetId="1">#REF!,#REF!,#REF!,#REF!,#REF!,#REF!,#REF!</definedName>
    <definedName name="変更金額303">#REF!,#REF!,#REF!,#REF!,#REF!,#REF!,#REF!</definedName>
    <definedName name="変更数量302" localSheetId="1">#REF!,#REF!,#REF!</definedName>
    <definedName name="変更数量302">#REF!,#REF!,#REF!</definedName>
    <definedName name="変更数量303" localSheetId="1">#REF!,#REF!,#REF!,#REF!,#REF!,#REF!,#REF!</definedName>
    <definedName name="変更数量303">#REF!,#REF!,#REF!,#REF!,#REF!,#REF!,#REF!</definedName>
    <definedName name="変更単価303" localSheetId="1">#REF!,#REF!,#REF!,#REF!,#REF!,#REF!,#REF!</definedName>
    <definedName name="変更単価303">#REF!,#REF!,#REF!,#REF!,#REF!,#REF!,#REF!</definedName>
    <definedName name="変数1">#REF!</definedName>
    <definedName name="変数2">#REF!</definedName>
    <definedName name="変数3">#REF!</definedName>
    <definedName name="変数4">#REF!</definedName>
    <definedName name="変数5">#REF!</definedName>
    <definedName name="変数6">#REF!</definedName>
    <definedName name="変数7">#REF!</definedName>
    <definedName name="変数8">#REF!</definedName>
    <definedName name="変数名">#REF!</definedName>
    <definedName name="変電設備">#REF!</definedName>
    <definedName name="保温塗装">[161]保温塗装!$A$35:$H$4000</definedName>
    <definedName name="保険金額による調整係数表" localSheetId="1">#REF!</definedName>
    <definedName name="保険金額による調整係数表">#REF!</definedName>
    <definedName name="舗装" localSheetId="1">出典調書!舗装</definedName>
    <definedName name="舗装">[178]全体数量総括!$L$2</definedName>
    <definedName name="舗装タイプ" localSheetId="1">#REF!</definedName>
    <definedName name="舗装タイプ">#REF!</definedName>
    <definedName name="舗装厚一覧">#REF!</definedName>
    <definedName name="舗装直工">[132]内訳書!#REF!</definedName>
    <definedName name="舗装廃棄処理">[132]内訳書!#REF!</definedName>
    <definedName name="捕獲" localSheetId="1">#REF!</definedName>
    <definedName name="捕獲">#REF!</definedName>
    <definedName name="捕獲１">#REF!</definedName>
    <definedName name="捕獲２">#REF!</definedName>
    <definedName name="捕獲予定" localSheetId="1">#REF!</definedName>
    <definedName name="捕獲予定">#REF!</definedName>
    <definedName name="捕獲予定2">#REF!</definedName>
    <definedName name="補給率">#REF!</definedName>
    <definedName name="補助単独" localSheetId="1">[20]―!$A$1:$A$2</definedName>
    <definedName name="補助単独">[25]―!$A$1:$A$2</definedName>
    <definedName name="報告書" localSheetId="1">#REF!</definedName>
    <definedName name="報告書">#REF!</definedName>
    <definedName name="放送">#REF!</definedName>
    <definedName name="放送設備">#REF!</definedName>
    <definedName name="放熱器">#REF!</definedName>
    <definedName name="法面勾配">#REF!</definedName>
    <definedName name="妨雨ｽｲｯﾁ">#REF!</definedName>
    <definedName name="某巣工事２">[83]内訳書!#REF!</definedName>
    <definedName name="膨張タンク">#REF!</definedName>
    <definedName name="防火区画貫通処理">#REF!</definedName>
    <definedName name="防火戸">#REF!</definedName>
    <definedName name="防火水槽直工">[132]内訳書!#REF!</definedName>
    <definedName name="防護コン印刷">#REF!</definedName>
    <definedName name="防災設備">#REF!</definedName>
    <definedName name="防水">#REF!</definedName>
    <definedName name="防水計">#REF!</definedName>
    <definedName name="防水工">#REF!</definedName>
    <definedName name="防水工事">#REF!</definedName>
    <definedName name="防水工事２">[83]内訳書!#REF!</definedName>
    <definedName name="防水剤">#REF!</definedName>
    <definedName name="防犯設備工事">#REF!</definedName>
    <definedName name="堀方" hidden="1">#REF!</definedName>
    <definedName name="本館1">'[118]鏡(1)'!$G$6</definedName>
    <definedName name="本館2">'[118]鏡(1)'!$G$8</definedName>
    <definedName name="本復旧計算SHEET">#REF!</definedName>
    <definedName name="埋設表示ｼｰﾄ">#REF!</definedName>
    <definedName name="埋戻Ｄ">[125]施設土工!$H$52</definedName>
    <definedName name="埋戻し">#REF!</definedName>
    <definedName name="埋戻機械締固">#REF!</definedName>
    <definedName name="埋戻人力">#REF!</definedName>
    <definedName name="埋戻人力締固">#REF!</definedName>
    <definedName name="埋立直接２次計">'[117]本工事費種別明細 （工種別）'!$K$28</definedName>
    <definedName name="埋立直接計">'[117]本工事費種別明細 （工種別）'!$I$28</definedName>
    <definedName name="桝寸法">#REF!</definedName>
    <definedName name="桝寸法2">#REF!</definedName>
    <definedName name="桝番号">#REF!</definedName>
    <definedName name="蜜">[90]内訳書!#REF!</definedName>
    <definedName name="名______称">#REF!</definedName>
    <definedName name="名称" localSheetId="1">[35]単価策定表!#REF!</definedName>
    <definedName name="名称">#REF!</definedName>
    <definedName name="名称01">#REF!</definedName>
    <definedName name="名称02">#REF!</definedName>
    <definedName name="名称03">#REF!</definedName>
    <definedName name="名称04">#REF!</definedName>
    <definedName name="名称05">#REF!</definedName>
    <definedName name="名称06">#REF!</definedName>
    <definedName name="名称07">#REF!</definedName>
    <definedName name="名称１">#REF!</definedName>
    <definedName name="名称２">#REF!</definedName>
    <definedName name="名称シート">[179]名称シート!$A$1:$E$100</definedName>
    <definedName name="名称一覧" localSheetId="1">[87]名称マスター!$B$2:$T$2</definedName>
    <definedName name="名称一覧">[85]名称マスター!$B$2:$T$2</definedName>
    <definedName name="名称列１変更">#REF!</definedName>
    <definedName name="名称列２変更">#REF!</definedName>
    <definedName name="名称列３変更">#REF!</definedName>
    <definedName name="名称列４変更">#REF!</definedName>
    <definedName name="名称列５変更">#REF!</definedName>
    <definedName name="名称列６変更">#REF!</definedName>
    <definedName name="名称列７変更">#REF!</definedName>
    <definedName name="名前付ｽｲｯﾁ">#REF!</definedName>
    <definedName name="明細" localSheetId="1">[46]柱!#REF!</definedName>
    <definedName name="明細">[46]柱!#REF!</definedName>
    <definedName name="明細印刷範囲１">#REF!</definedName>
    <definedName name="明細印刷範囲２">#REF!</definedName>
    <definedName name="明細印刷範囲３">[115]原稿!$T$1:$AF$110,[115]原稿!$T$111:$AF$165</definedName>
    <definedName name="網">#REF!</definedName>
    <definedName name="木">#REF!</definedName>
    <definedName name="木計">#REF!</definedName>
    <definedName name="木建外">[93]木製建具工事!$G$71</definedName>
    <definedName name="木建計">#REF!</definedName>
    <definedName name="木工事">#REF!</definedName>
    <definedName name="木工事計">#REF!</definedName>
    <definedName name="木柵床止工">'[111]内訳書（積上げ仮設含む）'!#REF!</definedName>
    <definedName name="木製建具">#REF!</definedName>
    <definedName name="木製建具工事">'[180]内訳(建築)'!#REF!</definedName>
    <definedName name="木道撤去">'[111]内訳書（積上げ仮設含む）'!#REF!</definedName>
    <definedName name="木道飛木道">'[111]内訳書（積上げ仮設含む）'!#REF!</definedName>
    <definedName name="目地モルタル1.2">#REF!</definedName>
    <definedName name="目地モルタル1.3">#REF!</definedName>
    <definedName name="矢板長">#REF!</definedName>
    <definedName name="役務" hidden="1">#REF!</definedName>
    <definedName name="役務作業" hidden="1">#REF!</definedName>
    <definedName name="油合計">#REF!</definedName>
    <definedName name="湧水圧測定" localSheetId="1">#REF!</definedName>
    <definedName name="湧水圧測定">#REF!</definedName>
    <definedName name="誘導灯">#REF!</definedName>
    <definedName name="予算">#N/A</definedName>
    <definedName name="予算ﾃﾞｰﾀ">#REF!</definedName>
    <definedName name="予算内訳書印刷">#N/A</definedName>
    <definedName name="様式" localSheetId="1">出典調書!様式</definedName>
    <definedName name="様式">[0]!様式</definedName>
    <definedName name="溶接金網6.150.150" localSheetId="1">#REF!</definedName>
    <definedName name="溶接金網6.150.150">#REF!</definedName>
    <definedName name="溶接工" localSheetId="1">#REF!</definedName>
    <definedName name="溶接工">#REF!</definedName>
    <definedName name="用紙1">#REF!</definedName>
    <definedName name="用紙2">#REF!</definedName>
    <definedName name="用紙3">#REF!</definedName>
    <definedName name="養生">#REF!</definedName>
    <definedName name="落札比率算定式">#REF!</definedName>
    <definedName name="履行ボンド" localSheetId="1">#N/A</definedName>
    <definedName name="履行ボンド">#REF!</definedName>
    <definedName name="履行ボンドの有無" localSheetId="1">#N/A</definedName>
    <definedName name="履行ボンドの有無">#REF!</definedName>
    <definedName name="履行ボンド設定金額" localSheetId="1">#N/A</definedName>
    <definedName name="履行ボンド設定金額">#REF!</definedName>
    <definedName name="裏込砕石">#REF!</definedName>
    <definedName name="陸上部水準昼間" localSheetId="1">#REF!</definedName>
    <definedName name="陸上部水準昼間">#REF!</definedName>
    <definedName name="粒度調整砕石路盤M30ｱ100">#REF!</definedName>
    <definedName name="粒度調整砕石路盤M30ｱ150">#REF!</definedName>
    <definedName name="旅">#N/A</definedName>
    <definedName name="旅費計算書印刷">#N/A</definedName>
    <definedName name="旅費算定表" localSheetId="1">[181]開閉器!$E$43:$S$45</definedName>
    <definedName name="旅費算定表">[182]開閉器!$E$43:$S$45</definedName>
    <definedName name="量水器">#REF!</definedName>
    <definedName name="累計計画">#REF!</definedName>
    <definedName name="累計実施">#REF!</definedName>
    <definedName name="冷暖房">[88]内訳書!#REF!</definedName>
    <definedName name="列幅">#REF!</definedName>
    <definedName name="列幅ﾒﾓ">#REF!</definedName>
    <definedName name="連結送水計">#REF!</definedName>
    <definedName name="連続頁">#REF!</definedName>
    <definedName name="路床整正">#REF!</definedName>
    <definedName name="路線測量作業人員調書印刷">#N/A</definedName>
    <definedName name="路面復旧工_本管">#REF!</definedName>
    <definedName name="路面復旧工計算書_取付管">#REF!</definedName>
    <definedName name="露出モジュラ">#REF!</definedName>
    <definedName name="労務">IF(#REF!="","",ROUNDUP(#REF!/#REF!,-(LEN(TRUNC(#REF!/#REF!))-4)))</definedName>
    <definedName name="労務者輸送費範囲">#REF!</definedName>
    <definedName name="労務単価" localSheetId="1">#REF!</definedName>
    <definedName name="労務単価">#REF!</definedName>
    <definedName name="労務費" localSheetId="1">#REF!</definedName>
    <definedName name="労務費">#REF!</definedName>
    <definedName name="廊">#REF!</definedName>
    <definedName name="廊下">#REF!</definedName>
    <definedName name="枠" localSheetId="1">[97]施工単価!#REF!</definedName>
    <definedName name="枠">[89]施工単価!#REF!</definedName>
    <definedName name="枠組足場工②" localSheetId="1">[97]施工単価!#REF!</definedName>
    <definedName name="枠組足場工②">[89]施工単価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3" i="34" l="1"/>
</calcChain>
</file>

<file path=xl/sharedStrings.xml><?xml version="1.0" encoding="utf-8"?>
<sst xmlns="http://schemas.openxmlformats.org/spreadsheetml/2006/main" count="415" uniqueCount="194">
  <si>
    <t>計</t>
    <rPh sb="0" eb="1">
      <t>ケイ</t>
    </rPh>
    <phoneticPr fontId="5"/>
  </si>
  <si>
    <t>日</t>
    <rPh sb="0" eb="1">
      <t>ニチ</t>
    </rPh>
    <phoneticPr fontId="5"/>
  </si>
  <si>
    <t>項　目　名　称</t>
  </si>
  <si>
    <t>選　択　内　容</t>
  </si>
  <si>
    <t>摘 要</t>
  </si>
  <si>
    <t>電子成果品作成費の計算方法（調査・解析）</t>
  </si>
  <si>
    <t>簡易な計算方法で算出する</t>
  </si>
  <si>
    <t>安全費の計上（調査）</t>
  </si>
  <si>
    <t>率計上しない</t>
  </si>
  <si>
    <t>電子成果品作成費の計上（調査）</t>
  </si>
  <si>
    <t>作成する</t>
  </si>
  <si>
    <t>電子成果品作成費の選択（調査）</t>
  </si>
  <si>
    <t>機械ボーリング</t>
  </si>
  <si>
    <t>旅費交通費の計上（調査）</t>
  </si>
  <si>
    <t>施工管理費の計上（調査）</t>
  </si>
  <si>
    <t>計上する</t>
  </si>
  <si>
    <t>対象金額まるめ方法</t>
  </si>
  <si>
    <t>１円未満切り捨て</t>
  </si>
  <si>
    <t>業務価格の調整方法</t>
  </si>
  <si>
    <t>万円未満切り捨て（諸経費から減額する）</t>
  </si>
  <si>
    <t>消費税率の選択</t>
  </si>
  <si>
    <t>10％</t>
  </si>
  <si>
    <t>消費税増税の経過措置前の対応</t>
  </si>
  <si>
    <t>対応は不要</t>
  </si>
  <si>
    <t/>
  </si>
  <si>
    <t>式</t>
  </si>
  <si>
    <t>工事名</t>
  </si>
  <si>
    <t>事業区分</t>
  </si>
  <si>
    <t>工事区分</t>
  </si>
  <si>
    <t>工事区分 ・ 工種 ・ 種別 ・ 細別</t>
  </si>
  <si>
    <t>規格</t>
  </si>
  <si>
    <t>単位</t>
  </si>
  <si>
    <t>数量</t>
  </si>
  <si>
    <t>単価</t>
  </si>
  <si>
    <t>金額</t>
  </si>
  <si>
    <t>数量増減</t>
  </si>
  <si>
    <t>金額増減</t>
  </si>
  <si>
    <t>摘要</t>
  </si>
  <si>
    <t>直接調査費</t>
  </si>
  <si>
    <t>土質ﾎﾞｰﾘﾝｸﾞ(ﾉﾝｺｱﾎﾞｰﾘﾝｸﾞ･ｵｰﾙｺｱﾎﾞｰﾘﾝｸﾞ)</t>
  </si>
  <si>
    <t>Ф６６mm粘性土･シルト ﾉﾝｺｱﾎﾞｰﾘﾝｸﾞ ５０ｍ以下(1.00) 鉛直下方(1.00) 安全費を計上しない</t>
  </si>
  <si>
    <t>ｍ</t>
  </si>
  <si>
    <t>Ф６６mm砂･砂質土 ﾉﾝｺｱﾎﾞｰﾘﾝｸﾞ ５０ｍ以下(1.00) 鉛直下方(1.00) 安全費を計上しない</t>
  </si>
  <si>
    <t>岩盤ﾎﾞｰﾘﾝｸﾞ(ｵｰﾙｺｱﾎﾞｰﾘﾝｸﾞ)</t>
  </si>
  <si>
    <t>Ф６６mm軟  岩 ５０ｍ以下(1.00) 鉛直下方(1.00) 安全費を計上しない</t>
  </si>
  <si>
    <t>標準貫入試験</t>
  </si>
  <si>
    <t>粘性土･シルト 安全費を計上しない</t>
  </si>
  <si>
    <t>回</t>
  </si>
  <si>
    <t>砂･砂質土 安全費を計上しない</t>
  </si>
  <si>
    <t>軟　　岩 安全費を計上しない</t>
  </si>
  <si>
    <t>地質調査 室内土質試験</t>
  </si>
  <si>
    <t>土粒子の密度試験 3個/試料 材工共</t>
  </si>
  <si>
    <t>試料</t>
  </si>
  <si>
    <t>土の含水比試験 3個/試料 材工共</t>
  </si>
  <si>
    <t>土の粒度試験 沈降分析 ふるい分け含む 材工共</t>
  </si>
  <si>
    <t>土の液性限界試験 4~6点/試料 材工共</t>
  </si>
  <si>
    <t>土の塑性限界試験 3個/試料 材工共</t>
  </si>
  <si>
    <t>資料整理とりまとめ</t>
  </si>
  <si>
    <t>直接人件費(直接調査費分) 土質ボーリング 1本</t>
  </si>
  <si>
    <t>業務</t>
  </si>
  <si>
    <t>断面図等の作成</t>
  </si>
  <si>
    <t>打合せ等</t>
  </si>
  <si>
    <t>全 選 択 1回 0回</t>
  </si>
  <si>
    <t>直接調査費（積上）計</t>
  </si>
  <si>
    <t>　電子成果品作成費</t>
  </si>
  <si>
    <t>　　電子成果品作成費</t>
  </si>
  <si>
    <t>間接調査費</t>
  </si>
  <si>
    <t>　準備及び跡片付け</t>
  </si>
  <si>
    <t>　平坦地足場</t>
  </si>
  <si>
    <t>高さ０．３ｍ以下 ５０ｍ以下</t>
  </si>
  <si>
    <t>箇所</t>
  </si>
  <si>
    <t>　施工管理費</t>
  </si>
  <si>
    <t>純調査費</t>
  </si>
  <si>
    <t>諸経費</t>
  </si>
  <si>
    <t>業務価格</t>
  </si>
  <si>
    <t>人</t>
  </si>
  <si>
    <t>直接人件費(解析等調査業務費分) 土質ボーリング 1本</t>
  </si>
  <si>
    <t>工事番号</t>
  </si>
  <si>
    <t>工事名称</t>
  </si>
  <si>
    <t>　　直接調査費</t>
    <phoneticPr fontId="5"/>
  </si>
  <si>
    <t>　　　水平探査</t>
    <rPh sb="3" eb="7">
      <t>スイヘイタンサ</t>
    </rPh>
    <phoneticPr fontId="5"/>
  </si>
  <si>
    <t>㎡</t>
    <phoneticPr fontId="5"/>
  </si>
  <si>
    <t>　　　水平探査　解析（報告書作成を含む）</t>
    <rPh sb="3" eb="7">
      <t>スイヘイタンサ</t>
    </rPh>
    <rPh sb="8" eb="10">
      <t>カイセキ</t>
    </rPh>
    <rPh sb="11" eb="14">
      <t>ホウコクショ</t>
    </rPh>
    <rPh sb="14" eb="16">
      <t>サクセイ</t>
    </rPh>
    <rPh sb="17" eb="18">
      <t>フク</t>
    </rPh>
    <phoneticPr fontId="5"/>
  </si>
  <si>
    <t>５インチ砲弾仕様</t>
    <rPh sb="4" eb="6">
      <t>ホウダン</t>
    </rPh>
    <rPh sb="6" eb="8">
      <t>シヨウ</t>
    </rPh>
    <phoneticPr fontId="5"/>
  </si>
  <si>
    <t>　　　ボーリング</t>
    <phoneticPr fontId="5"/>
  </si>
  <si>
    <t>ロータリ式</t>
    <rPh sb="4" eb="5">
      <t>シキ</t>
    </rPh>
    <phoneticPr fontId="5"/>
  </si>
  <si>
    <t>ｍ</t>
    <phoneticPr fontId="5"/>
  </si>
  <si>
    <t>　　　鉛直探査</t>
    <rPh sb="3" eb="7">
      <t>エンチョクタンサ</t>
    </rPh>
    <phoneticPr fontId="5"/>
  </si>
  <si>
    <t>　　　鉛直探査　解析（報告書作成を含む）</t>
    <rPh sb="3" eb="7">
      <t>エンチョクタンサ</t>
    </rPh>
    <rPh sb="8" eb="10">
      <t>カイセキ</t>
    </rPh>
    <rPh sb="11" eb="16">
      <t>ホウコクショサクセイ</t>
    </rPh>
    <rPh sb="17" eb="18">
      <t>フク</t>
    </rPh>
    <phoneticPr fontId="5"/>
  </si>
  <si>
    <t>　　間接調査費</t>
    <rPh sb="2" eb="4">
      <t>カンセツ</t>
    </rPh>
    <rPh sb="4" eb="7">
      <t>チョウサヒ</t>
    </rPh>
    <phoneticPr fontId="5"/>
  </si>
  <si>
    <t>式</t>
    <rPh sb="0" eb="1">
      <t>シキ</t>
    </rPh>
    <phoneticPr fontId="5"/>
  </si>
  <si>
    <t>　　　運搬費</t>
    <rPh sb="3" eb="6">
      <t>ウンパンヒ</t>
    </rPh>
    <phoneticPr fontId="5"/>
  </si>
  <si>
    <t>　　　　運搬費（水平探査）</t>
    <rPh sb="4" eb="7">
      <t>ウンパンヒ</t>
    </rPh>
    <rPh sb="8" eb="12">
      <t>スイヘイタンサ</t>
    </rPh>
    <phoneticPr fontId="5"/>
  </si>
  <si>
    <t>　　　　運搬費（鉛直探査）</t>
    <rPh sb="4" eb="7">
      <t>ウンパンヒ</t>
    </rPh>
    <rPh sb="8" eb="12">
      <t>エンチョクタンサ</t>
    </rPh>
    <phoneticPr fontId="5"/>
  </si>
  <si>
    <t>　純調査費</t>
    <rPh sb="1" eb="2">
      <t>ジュン</t>
    </rPh>
    <rPh sb="2" eb="5">
      <t>チョウサヒ</t>
    </rPh>
    <phoneticPr fontId="5"/>
  </si>
  <si>
    <t>　諸経費</t>
    <rPh sb="1" eb="4">
      <t>ショケイヒ</t>
    </rPh>
    <phoneticPr fontId="5"/>
  </si>
  <si>
    <t>％</t>
    <phoneticPr fontId="5"/>
  </si>
  <si>
    <t>　一般調査業務費</t>
    <rPh sb="1" eb="8">
      <t>イッパンチョウサギョウムヒ</t>
    </rPh>
    <phoneticPr fontId="5"/>
  </si>
  <si>
    <t>　解析等調査業務費</t>
    <rPh sb="1" eb="4">
      <t>カイセキナド</t>
    </rPh>
    <rPh sb="4" eb="6">
      <t>チョウサ</t>
    </rPh>
    <rPh sb="6" eb="8">
      <t>ギョウム</t>
    </rPh>
    <rPh sb="8" eb="9">
      <t>ヒ</t>
    </rPh>
    <phoneticPr fontId="5"/>
  </si>
  <si>
    <t>　　計画準備（水平探査）</t>
    <rPh sb="2" eb="4">
      <t>ケイカク</t>
    </rPh>
    <rPh sb="4" eb="6">
      <t>ジュンビ</t>
    </rPh>
    <rPh sb="7" eb="9">
      <t>スイヘイ</t>
    </rPh>
    <rPh sb="9" eb="11">
      <t>タンサ</t>
    </rPh>
    <phoneticPr fontId="5"/>
  </si>
  <si>
    <t>業務</t>
    <rPh sb="0" eb="2">
      <t>ギョウム</t>
    </rPh>
    <phoneticPr fontId="5"/>
  </si>
  <si>
    <t>　　計画準備（鉛直探査）</t>
    <rPh sb="2" eb="6">
      <t>ケイカクジュンビ</t>
    </rPh>
    <rPh sb="7" eb="11">
      <t>エンチョクタンサ</t>
    </rPh>
    <phoneticPr fontId="5"/>
  </si>
  <si>
    <t>調査業務価格</t>
    <rPh sb="0" eb="6">
      <t>チョウサギョウムカカク</t>
    </rPh>
    <phoneticPr fontId="5"/>
  </si>
  <si>
    <t>　　　電子成果品作成費</t>
    <rPh sb="3" eb="8">
      <t>デンシセイカヒン</t>
    </rPh>
    <rPh sb="8" eb="10">
      <t>サクセイ</t>
    </rPh>
    <rPh sb="10" eb="11">
      <t>ヒ</t>
    </rPh>
    <phoneticPr fontId="5"/>
  </si>
  <si>
    <t>箇所</t>
    <rPh sb="0" eb="2">
      <t>カショ</t>
    </rPh>
    <phoneticPr fontId="5"/>
  </si>
  <si>
    <t>　　　準備費</t>
    <rPh sb="3" eb="6">
      <t>ジュンビヒ</t>
    </rPh>
    <phoneticPr fontId="5"/>
  </si>
  <si>
    <t>　　　　調査孔閉塞</t>
    <rPh sb="4" eb="6">
      <t>チョウサ</t>
    </rPh>
    <rPh sb="6" eb="7">
      <t>アナ</t>
    </rPh>
    <rPh sb="7" eb="9">
      <t>ヘイソク</t>
    </rPh>
    <phoneticPr fontId="5"/>
  </si>
  <si>
    <t>　調査孔閉塞</t>
  </si>
  <si>
    <t>　運搬費(ｸﾚｰﾝ付きﾄﾗｯｸ)</t>
  </si>
  <si>
    <t>2t車(2.9tｸﾚｰﾝ付き) 1km</t>
  </si>
  <si>
    <t>　貨客船車両運賃</t>
  </si>
  <si>
    <t>片道</t>
  </si>
  <si>
    <t>片道</t>
    <rPh sb="0" eb="2">
      <t>カタミチ</t>
    </rPh>
    <phoneticPr fontId="5"/>
  </si>
  <si>
    <t>　　　　貨物船車輛運賃（水平探査）</t>
    <rPh sb="4" eb="7">
      <t>カモツセン</t>
    </rPh>
    <rPh sb="7" eb="9">
      <t>シャリョウ</t>
    </rPh>
    <rPh sb="9" eb="11">
      <t>ウンチン</t>
    </rPh>
    <rPh sb="12" eb="16">
      <t>スイヘイタンサ</t>
    </rPh>
    <phoneticPr fontId="5"/>
  </si>
  <si>
    <t>　　　　貨物船車輛運賃（鉛直探査）</t>
    <rPh sb="4" eb="7">
      <t>カモツセン</t>
    </rPh>
    <rPh sb="7" eb="9">
      <t>シャリョウ</t>
    </rPh>
    <rPh sb="9" eb="11">
      <t>ウンチン</t>
    </rPh>
    <rPh sb="12" eb="16">
      <t>エンチョクタンサ</t>
    </rPh>
    <phoneticPr fontId="5"/>
  </si>
  <si>
    <t>地質調査業務価格</t>
    <rPh sb="0" eb="4">
      <t>チシツチョウサ</t>
    </rPh>
    <rPh sb="4" eb="8">
      <t>ギョウムカカク</t>
    </rPh>
    <phoneticPr fontId="5"/>
  </si>
  <si>
    <t>設計内訳書（総括）</t>
    <rPh sb="6" eb="8">
      <t>ソウカツ</t>
    </rPh>
    <phoneticPr fontId="5"/>
  </si>
  <si>
    <t>地質解析業務価格</t>
    <rPh sb="0" eb="4">
      <t>チシツカイセキ</t>
    </rPh>
    <rPh sb="4" eb="8">
      <t>ギョウムカカク</t>
    </rPh>
    <phoneticPr fontId="5"/>
  </si>
  <si>
    <t>磁気探査業務価格</t>
    <rPh sb="0" eb="4">
      <t>ジキタンサ</t>
    </rPh>
    <rPh sb="4" eb="8">
      <t>ギョウムカカク</t>
    </rPh>
    <phoneticPr fontId="5"/>
  </si>
  <si>
    <t>設計内訳書（地質解析）</t>
    <rPh sb="6" eb="8">
      <t>チシツ</t>
    </rPh>
    <rPh sb="8" eb="10">
      <t>カイセキ</t>
    </rPh>
    <phoneticPr fontId="5"/>
  </si>
  <si>
    <t>設計内訳書（磁気探査）</t>
    <rPh sb="6" eb="10">
      <t>ジキタンサ</t>
    </rPh>
    <phoneticPr fontId="5"/>
  </si>
  <si>
    <t>消費税相当額</t>
    <rPh sb="0" eb="6">
      <t>ショウヒゼイソウトウガク</t>
    </rPh>
    <phoneticPr fontId="5"/>
  </si>
  <si>
    <t>業務費</t>
    <rPh sb="0" eb="3">
      <t>ギョウムヒ</t>
    </rPh>
    <phoneticPr fontId="5"/>
  </si>
  <si>
    <t>工事名称</t>
    <rPh sb="0" eb="2">
      <t>コウジ</t>
    </rPh>
    <rPh sb="2" eb="4">
      <t>メイショウ</t>
    </rPh>
    <phoneticPr fontId="25"/>
  </si>
  <si>
    <t>積算基準、算定基準
及び基準歩掛</t>
    <rPh sb="0" eb="2">
      <t>セキサン</t>
    </rPh>
    <rPh sb="2" eb="4">
      <t>キジュン</t>
    </rPh>
    <rPh sb="5" eb="7">
      <t>サンテイ</t>
    </rPh>
    <rPh sb="7" eb="9">
      <t>キジュン</t>
    </rPh>
    <rPh sb="10" eb="11">
      <t>オヨ</t>
    </rPh>
    <rPh sb="12" eb="14">
      <t>キジュン</t>
    </rPh>
    <rPh sb="14" eb="15">
      <t>ブ</t>
    </rPh>
    <rPh sb="15" eb="16">
      <t>ガカリ</t>
    </rPh>
    <phoneticPr fontId="25"/>
  </si>
  <si>
    <t>●林野庁　治山林道必携　　　　　　　【令和5年度】</t>
    <rPh sb="1" eb="3">
      <t>リンヤ</t>
    </rPh>
    <rPh sb="3" eb="4">
      <t>チョウ</t>
    </rPh>
    <rPh sb="5" eb="7">
      <t>チサン</t>
    </rPh>
    <rPh sb="7" eb="9">
      <t>リンドウ</t>
    </rPh>
    <rPh sb="9" eb="11">
      <t>ヒッケイ</t>
    </rPh>
    <rPh sb="19" eb="21">
      <t>レイワ</t>
    </rPh>
    <phoneticPr fontId="25"/>
  </si>
  <si>
    <t>材料費</t>
    <rPh sb="0" eb="3">
      <t>ザイリョウヒ</t>
    </rPh>
    <phoneticPr fontId="25"/>
  </si>
  <si>
    <t>労務単価</t>
    <rPh sb="0" eb="2">
      <t>ロウム</t>
    </rPh>
    <rPh sb="2" eb="4">
      <t>タンカ</t>
    </rPh>
    <phoneticPr fontId="25"/>
  </si>
  <si>
    <t>そ　の　他</t>
    <rPh sb="4" eb="5">
      <t>タ</t>
    </rPh>
    <phoneticPr fontId="25"/>
  </si>
  <si>
    <t>業　務　費　積　算　出　典　調　書</t>
    <rPh sb="0" eb="1">
      <t>ゴウ</t>
    </rPh>
    <rPh sb="2" eb="3">
      <t>ツトム</t>
    </rPh>
    <rPh sb="4" eb="5">
      <t>ヒ</t>
    </rPh>
    <rPh sb="6" eb="7">
      <t>セキ</t>
    </rPh>
    <rPh sb="8" eb="9">
      <t>ザン</t>
    </rPh>
    <rPh sb="10" eb="11">
      <t>デ</t>
    </rPh>
    <rPh sb="12" eb="13">
      <t>テン</t>
    </rPh>
    <rPh sb="14" eb="15">
      <t>チョウ</t>
    </rPh>
    <rPh sb="16" eb="17">
      <t>ショ</t>
    </rPh>
    <phoneticPr fontId="25"/>
  </si>
  <si>
    <t>●設計業務等積算基準（令和７年度版）</t>
    <rPh sb="1" eb="3">
      <t>セッケイ</t>
    </rPh>
    <rPh sb="3" eb="5">
      <t>ギョウム</t>
    </rPh>
    <rPh sb="5" eb="6">
      <t>トウ</t>
    </rPh>
    <rPh sb="6" eb="8">
      <t>セキサン</t>
    </rPh>
    <rPh sb="8" eb="10">
      <t>キジュン</t>
    </rPh>
    <rPh sb="11" eb="13">
      <t>レイワ</t>
    </rPh>
    <rPh sb="14" eb="16">
      <t>ネンド</t>
    </rPh>
    <rPh sb="16" eb="17">
      <t>バン</t>
    </rPh>
    <phoneticPr fontId="25"/>
  </si>
  <si>
    <t>●令和７年度磁気探査積算基準（令和７年７月沖縄県土木建築部）</t>
    <rPh sb="1" eb="3">
      <t>レイワ</t>
    </rPh>
    <rPh sb="4" eb="6">
      <t>ネンド</t>
    </rPh>
    <rPh sb="6" eb="14">
      <t>ジキタンサセキサンキジュン</t>
    </rPh>
    <rPh sb="15" eb="17">
      <t>レイワ</t>
    </rPh>
    <rPh sb="18" eb="19">
      <t>ネン</t>
    </rPh>
    <rPh sb="20" eb="21">
      <t>ガツ</t>
    </rPh>
    <rPh sb="21" eb="24">
      <t>オキナワケン</t>
    </rPh>
    <rPh sb="24" eb="29">
      <t>ドボクケンチクブ</t>
    </rPh>
    <phoneticPr fontId="25"/>
  </si>
  <si>
    <t>●令和７年度版建設機械等損料表</t>
    <rPh sb="1" eb="3">
      <t>レイワ</t>
    </rPh>
    <rPh sb="4" eb="6">
      <t>ネンド</t>
    </rPh>
    <rPh sb="6" eb="7">
      <t>バン</t>
    </rPh>
    <rPh sb="7" eb="12">
      <t>ケンセツキカイトウ</t>
    </rPh>
    <rPh sb="12" eb="15">
      <t>ソンリョウヒョウ</t>
    </rPh>
    <phoneticPr fontId="5"/>
  </si>
  <si>
    <t>●標準積算基準 磁気探査 令和６年４月 （沖縄県磁気探査協会）</t>
    <rPh sb="1" eb="3">
      <t>ヒョウジュン</t>
    </rPh>
    <rPh sb="3" eb="5">
      <t>セキサン</t>
    </rPh>
    <rPh sb="5" eb="6">
      <t>キ</t>
    </rPh>
    <rPh sb="6" eb="7">
      <t>ジュン</t>
    </rPh>
    <rPh sb="8" eb="12">
      <t>ジキタンサ</t>
    </rPh>
    <rPh sb="13" eb="15">
      <t>レイワ</t>
    </rPh>
    <rPh sb="16" eb="17">
      <t>ネン</t>
    </rPh>
    <rPh sb="18" eb="19">
      <t>ガツ</t>
    </rPh>
    <rPh sb="21" eb="24">
      <t>オキナワケン</t>
    </rPh>
    <rPh sb="24" eb="30">
      <t>ジキタンサキョウカイ</t>
    </rPh>
    <phoneticPr fontId="5"/>
  </si>
  <si>
    <t>●令和7年度設計業務委託等技術者単価</t>
    <rPh sb="1" eb="3">
      <t>レイワ</t>
    </rPh>
    <rPh sb="4" eb="6">
      <t>ネンド</t>
    </rPh>
    <rPh sb="6" eb="8">
      <t>セッケイ</t>
    </rPh>
    <rPh sb="8" eb="10">
      <t>ギョウム</t>
    </rPh>
    <rPh sb="10" eb="12">
      <t>イタク</t>
    </rPh>
    <rPh sb="12" eb="13">
      <t>トウ</t>
    </rPh>
    <rPh sb="13" eb="16">
      <t>ギジュツシャ</t>
    </rPh>
    <rPh sb="16" eb="18">
      <t>タンカ</t>
    </rPh>
    <phoneticPr fontId="25"/>
  </si>
  <si>
    <t>●公表単価</t>
    <rPh sb="1" eb="3">
      <t>コウヒョウ</t>
    </rPh>
    <rPh sb="3" eb="5">
      <t>タンカ</t>
    </rPh>
    <phoneticPr fontId="5"/>
  </si>
  <si>
    <t>　宿泊費・宿泊手当</t>
  </si>
  <si>
    <t>　　宿泊費</t>
  </si>
  <si>
    <t>沖縄県10級以下</t>
  </si>
  <si>
    <t>泊</t>
  </si>
  <si>
    <t>　　宿泊手当</t>
  </si>
  <si>
    <t>夜</t>
  </si>
  <si>
    <t>　交通費</t>
  </si>
  <si>
    <t>　　電車</t>
  </si>
  <si>
    <t>県庁前駅ー那覇空港駅</t>
  </si>
  <si>
    <t>往復</t>
  </si>
  <si>
    <t>　　飛行機</t>
  </si>
  <si>
    <t>那覇空港ー石垣空港</t>
  </si>
  <si>
    <t>　　バス</t>
  </si>
  <si>
    <t>石垣空港ー石垣離島ターミナル</t>
  </si>
  <si>
    <t>　　フェリー</t>
  </si>
  <si>
    <t>石垣港ー上原港</t>
  </si>
  <si>
    <t>　往復旅行時間に係る直接人件費</t>
  </si>
  <si>
    <t>　　地質調査技師</t>
  </si>
  <si>
    <t>　　主任地質調査員</t>
  </si>
  <si>
    <t>　　地質調査員</t>
  </si>
  <si>
    <t>令和６年度（繰越）西表石垣国立公園西表島西部園地地質調査及び磁気探査業務</t>
  </si>
  <si>
    <t>設計内訳書（地質調査）</t>
    <rPh sb="6" eb="10">
      <t>チシツチョウサ</t>
    </rPh>
    <phoneticPr fontId="5"/>
  </si>
  <si>
    <t>電子成果品作成費の計算方法（調査・解析）</t>
    <phoneticPr fontId="26"/>
  </si>
  <si>
    <t>簡易な計算方法で算出する</t>
    <phoneticPr fontId="26"/>
  </si>
  <si>
    <t>電子成果品作成費の計上（解析）</t>
    <phoneticPr fontId="26"/>
  </si>
  <si>
    <t>作成しない</t>
    <phoneticPr fontId="26"/>
  </si>
  <si>
    <t>旅費交通費の計上（解析）</t>
    <phoneticPr fontId="26"/>
  </si>
  <si>
    <t>率計上しない</t>
    <phoneticPr fontId="26"/>
  </si>
  <si>
    <t>業務委託料の算出（解析）</t>
    <phoneticPr fontId="26"/>
  </si>
  <si>
    <t>建設コンサルタントに委託する場合</t>
    <phoneticPr fontId="26"/>
  </si>
  <si>
    <t>対象金額まるめ方法</t>
    <phoneticPr fontId="26"/>
  </si>
  <si>
    <t>１円未満切り捨て</t>
    <phoneticPr fontId="26"/>
  </si>
  <si>
    <t>業務価格の調整方法</t>
    <phoneticPr fontId="26"/>
  </si>
  <si>
    <t>万円未満切り捨て（諸経費から減額する）</t>
    <phoneticPr fontId="26"/>
  </si>
  <si>
    <t>消費税率の選択</t>
    <phoneticPr fontId="26"/>
  </si>
  <si>
    <t>10％</t>
    <phoneticPr fontId="26"/>
  </si>
  <si>
    <t>消費税増税の経過措置前の対応</t>
    <phoneticPr fontId="26"/>
  </si>
  <si>
    <t>対応は不要</t>
    <phoneticPr fontId="26"/>
  </si>
  <si>
    <t>式</t>
    <phoneticPr fontId="26"/>
  </si>
  <si>
    <t>既存資料の収集･現地調査</t>
    <phoneticPr fontId="26"/>
  </si>
  <si>
    <t>直接人件費(解析等調査業務費) (内業)</t>
    <phoneticPr fontId="26"/>
  </si>
  <si>
    <t>資料整理とりまとめ</t>
    <phoneticPr fontId="26"/>
  </si>
  <si>
    <t>業務</t>
    <phoneticPr fontId="26"/>
  </si>
  <si>
    <t>断面図等の作成</t>
    <phoneticPr fontId="26"/>
  </si>
  <si>
    <t>総合解析とりまとめ</t>
    <phoneticPr fontId="26"/>
  </si>
  <si>
    <t>直接設計費計</t>
    <phoneticPr fontId="26"/>
  </si>
  <si>
    <t>直接人件費</t>
    <phoneticPr fontId="26"/>
  </si>
  <si>
    <t>直接原価</t>
    <phoneticPr fontId="26"/>
  </si>
  <si>
    <t>　その他原価</t>
    <phoneticPr fontId="26"/>
  </si>
  <si>
    <t>業務原価</t>
    <phoneticPr fontId="26"/>
  </si>
  <si>
    <t>　一般管理費等</t>
    <phoneticPr fontId="26"/>
  </si>
  <si>
    <t>業務価格</t>
    <phoneticPr fontId="26"/>
  </si>
  <si>
    <t>●月刊　積算資料10月（令和7年）　 建設物価　10月（令和7年）</t>
    <rPh sb="1" eb="3">
      <t>ゲッカン</t>
    </rPh>
    <rPh sb="4" eb="6">
      <t>セキサン</t>
    </rPh>
    <rPh sb="6" eb="8">
      <t>シリョウ</t>
    </rPh>
    <rPh sb="10" eb="11">
      <t>ツキ</t>
    </rPh>
    <rPh sb="12" eb="14">
      <t>レイワ</t>
    </rPh>
    <rPh sb="15" eb="16">
      <t>ネン</t>
    </rPh>
    <rPh sb="19" eb="21">
      <t>ケンセツ</t>
    </rPh>
    <rPh sb="21" eb="23">
      <t>ブッカ</t>
    </rPh>
    <rPh sb="26" eb="27">
      <t>ツキ</t>
    </rPh>
    <rPh sb="28" eb="30">
      <t>レイワ</t>
    </rPh>
    <rPh sb="31" eb="32">
      <t>ネン</t>
    </rPh>
    <phoneticPr fontId="25"/>
  </si>
  <si>
    <t>●季刊　土木施工単価　土木コスト情報　秋号（2025年）</t>
    <rPh sb="19" eb="20">
      <t>アキ</t>
    </rPh>
    <phoneticPr fontId="25"/>
  </si>
  <si>
    <t>設計内訳書（地質調査）</t>
  </si>
  <si>
    <t>経費計算条件（地質調査）</t>
    <rPh sb="7" eb="11">
      <t>チシツチョウサ</t>
    </rPh>
    <phoneticPr fontId="5"/>
  </si>
  <si>
    <t>経費計算条件（地質解析）</t>
    <rPh sb="7" eb="11">
      <t>チシツカイセキ</t>
    </rPh>
    <phoneticPr fontId="5"/>
  </si>
  <si>
    <t>令和６年度（繰越）西表石垣国立公園西表島西部園地地質調査及び磁気探査業務【再度公告】</t>
    <rPh sb="37" eb="41">
      <t>サイドコウコク</t>
    </rPh>
    <phoneticPr fontId="5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176" formatCode="#,##0_ "/>
    <numFmt numFmtId="177" formatCode="#,###.??"/>
    <numFmt numFmtId="178" formatCode="&quot;-   &quot;###\ &quot;  -&quot;"/>
    <numFmt numFmtId="179" formatCode="#,##0\ "/>
    <numFmt numFmtId="180" formatCode="#,##0.???;\-#,##0.???;&quot;&quot;;@"/>
    <numFmt numFmtId="181" formatCode="#,###\ \ \ \ \ "/>
    <numFmt numFmtId="182" formatCode="#,##0.????"/>
    <numFmt numFmtId="183" formatCode="#,###\ \ \ "/>
    <numFmt numFmtId="184" formatCode="yyyy&quot;年&quot;mm&quot;月&quot;dd&quot;日&quot;"/>
    <numFmt numFmtId="185" formatCode="#,###&quot;頁&quot;"/>
    <numFmt numFmtId="186" formatCode="yyyy&quot;年&quot;m&quot;月&quot;d&quot;日&quot;;@"/>
    <numFmt numFmtId="187" formatCode="0.0_);[Red]\(0.0\)"/>
    <numFmt numFmtId="188" formatCode="&quot;単-&quot;0&quot;号&quot;"/>
    <numFmt numFmtId="189" formatCode="#,###.0\ \ \ "/>
  </numFmts>
  <fonts count="28">
    <font>
      <sz val="12"/>
      <name val="ＭＳ Ｐゴシック"/>
      <family val="3"/>
      <charset val="128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2"/>
      <name val="ＭＳ Ｐゴシック"/>
      <family val="3"/>
      <charset val="128"/>
    </font>
    <font>
      <sz val="12"/>
      <name val="ＭＳ 明朝"/>
      <family val="1"/>
      <charset val="128"/>
    </font>
    <font>
      <sz val="6"/>
      <name val="ＭＳ Ｐゴシック"/>
      <family val="3"/>
      <charset val="128"/>
    </font>
    <font>
      <sz val="11"/>
      <name val="ＭＳ Ｐゴシック"/>
      <family val="3"/>
      <charset val="128"/>
    </font>
    <font>
      <sz val="11"/>
      <name val="ＭＳ ゴシック"/>
      <family val="3"/>
      <charset val="128"/>
    </font>
    <font>
      <sz val="11"/>
      <name val="明朝"/>
      <family val="1"/>
      <charset val="128"/>
    </font>
    <font>
      <sz val="11"/>
      <name val="ＭＳ 明朝"/>
      <family val="1"/>
      <charset val="128"/>
    </font>
    <font>
      <sz val="10"/>
      <name val="ＭＳ 明朝"/>
      <family val="1"/>
      <charset val="128"/>
    </font>
    <font>
      <b/>
      <sz val="20"/>
      <name val="ＭＳ 明朝"/>
      <family val="1"/>
      <charset val="128"/>
    </font>
    <font>
      <b/>
      <sz val="11"/>
      <name val="ＭＳ 明朝"/>
      <family val="1"/>
      <charset val="128"/>
    </font>
    <font>
      <sz val="10"/>
      <name val="ＭＳ Ｐ明朝"/>
      <family val="1"/>
      <charset val="128"/>
    </font>
    <font>
      <sz val="24"/>
      <name val="ＭＳ Ｐ明朝"/>
      <family val="1"/>
      <charset val="128"/>
    </font>
    <font>
      <sz val="20"/>
      <name val="ＭＳ Ｐ明朝"/>
      <family val="1"/>
      <charset val="128"/>
    </font>
    <font>
      <sz val="9"/>
      <name val="ＭＳ Ｐ明朝"/>
      <family val="1"/>
      <charset val="128"/>
    </font>
    <font>
      <sz val="11"/>
      <name val="ＭＳ Ｐ明朝"/>
      <family val="1"/>
      <charset val="128"/>
    </font>
    <font>
      <sz val="8"/>
      <name val="ＭＳ Ｐ明朝"/>
      <family val="1"/>
      <charset val="128"/>
    </font>
    <font>
      <b/>
      <sz val="12"/>
      <name val="ＭＳ 明朝"/>
      <family val="1"/>
      <charset val="128"/>
    </font>
    <font>
      <sz val="22"/>
      <name val="ＭＳ 明朝"/>
      <family val="1"/>
      <charset val="128"/>
    </font>
    <font>
      <sz val="16"/>
      <name val="ＭＳ 明朝"/>
      <family val="1"/>
      <charset val="128"/>
    </font>
    <font>
      <sz val="14"/>
      <name val="ＭＳ 明朝"/>
      <family val="1"/>
      <charset val="128"/>
    </font>
    <font>
      <sz val="11"/>
      <name val="HG丸ｺﾞｼｯｸM-PRO"/>
      <family val="3"/>
      <charset val="128"/>
    </font>
    <font>
      <sz val="18"/>
      <name val="HG丸ｺﾞｼｯｸM-PRO"/>
      <family val="3"/>
      <charset val="128"/>
    </font>
    <font>
      <sz val="6"/>
      <name val="ＭＳ ゴシック"/>
      <family val="3"/>
      <charset val="128"/>
    </font>
    <font>
      <sz val="11"/>
      <color indexed="9"/>
      <name val="ＭＳ Ｐゴシック"/>
      <family val="3"/>
      <charset val="128"/>
    </font>
    <font>
      <sz val="11"/>
      <color theme="1"/>
      <name val="ＭＳ Ｐゴシック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</fills>
  <borders count="44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</borders>
  <cellStyleXfs count="17">
    <xf numFmtId="0" fontId="0" fillId="0" borderId="0"/>
    <xf numFmtId="38" fontId="6" fillId="0" borderId="0" applyFont="0" applyFill="0" applyBorder="0" applyAlignment="0" applyProtection="0"/>
    <xf numFmtId="0" fontId="6" fillId="0" borderId="0">
      <alignment vertical="center"/>
    </xf>
    <xf numFmtId="0" fontId="6" fillId="0" borderId="0"/>
    <xf numFmtId="0" fontId="7" fillId="0" borderId="0">
      <alignment vertical="center"/>
    </xf>
    <xf numFmtId="0" fontId="6" fillId="0" borderId="0"/>
    <xf numFmtId="0" fontId="2" fillId="0" borderId="0">
      <alignment vertical="center"/>
    </xf>
    <xf numFmtId="0" fontId="8" fillId="0" borderId="0"/>
    <xf numFmtId="0" fontId="6" fillId="0" borderId="0"/>
    <xf numFmtId="0" fontId="6" fillId="0" borderId="0"/>
    <xf numFmtId="0" fontId="1" fillId="0" borderId="0">
      <alignment vertical="center"/>
    </xf>
    <xf numFmtId="38" fontId="3" fillId="0" borderId="0" applyFont="0" applyFill="0" applyBorder="0" applyAlignment="0" applyProtection="0">
      <alignment vertical="center"/>
    </xf>
    <xf numFmtId="0" fontId="3" fillId="0" borderId="0"/>
    <xf numFmtId="38" fontId="6" fillId="0" borderId="0" applyFont="0" applyFill="0" applyBorder="0" applyAlignment="0" applyProtection="0"/>
    <xf numFmtId="38" fontId="6" fillId="0" borderId="0" applyFont="0" applyFill="0" applyBorder="0" applyAlignment="0" applyProtection="0">
      <alignment vertical="center"/>
    </xf>
    <xf numFmtId="0" fontId="27" fillId="0" borderId="0"/>
    <xf numFmtId="38" fontId="27" fillId="0" borderId="0" applyFont="0" applyFill="0" applyBorder="0" applyAlignment="0" applyProtection="0">
      <alignment vertical="center"/>
    </xf>
  </cellStyleXfs>
  <cellXfs count="177">
    <xf numFmtId="0" fontId="0" fillId="0" borderId="0" xfId="0"/>
    <xf numFmtId="0" fontId="9" fillId="0" borderId="0" xfId="5" applyFont="1"/>
    <xf numFmtId="0" fontId="10" fillId="0" borderId="5" xfId="5" applyFont="1" applyBorder="1" applyAlignment="1">
      <alignment horizontal="left" vertical="top" wrapText="1"/>
    </xf>
    <xf numFmtId="0" fontId="11" fillId="0" borderId="0" xfId="5" applyFont="1" applyAlignment="1">
      <alignment horizontal="center"/>
    </xf>
    <xf numFmtId="0" fontId="9" fillId="0" borderId="0" xfId="5" applyFont="1" applyAlignment="1">
      <alignment horizontal="center"/>
    </xf>
    <xf numFmtId="0" fontId="12" fillId="0" borderId="13" xfId="5" applyFont="1" applyBorder="1" applyAlignment="1">
      <alignment horizontal="center" vertical="center"/>
    </xf>
    <xf numFmtId="177" fontId="9" fillId="0" borderId="13" xfId="5" applyNumberFormat="1" applyFont="1" applyBorder="1" applyAlignment="1">
      <alignment horizontal="left" vertical="top" wrapText="1"/>
    </xf>
    <xf numFmtId="178" fontId="4" fillId="0" borderId="0" xfId="5" applyNumberFormat="1" applyFont="1" applyAlignment="1">
      <alignment horizontal="center"/>
    </xf>
    <xf numFmtId="49" fontId="13" fillId="0" borderId="0" xfId="5" applyNumberFormat="1" applyFont="1" applyAlignment="1">
      <alignment vertical="center"/>
    </xf>
    <xf numFmtId="49" fontId="14" fillId="0" borderId="0" xfId="5" applyNumberFormat="1" applyFont="1" applyAlignment="1">
      <alignment vertical="center"/>
    </xf>
    <xf numFmtId="49" fontId="14" fillId="0" borderId="0" xfId="5" applyNumberFormat="1" applyFont="1" applyAlignment="1">
      <alignment horizontal="center" vertical="center"/>
    </xf>
    <xf numFmtId="49" fontId="16" fillId="0" borderId="0" xfId="5" applyNumberFormat="1" applyFont="1" applyAlignment="1">
      <alignment horizontal="distributed" vertical="center"/>
    </xf>
    <xf numFmtId="49" fontId="16" fillId="0" borderId="0" xfId="5" applyNumberFormat="1" applyFont="1" applyAlignment="1">
      <alignment vertical="center"/>
    </xf>
    <xf numFmtId="49" fontId="16" fillId="0" borderId="27" xfId="5" applyNumberFormat="1" applyFont="1" applyBorder="1" applyAlignment="1">
      <alignment horizontal="center" vertical="center" wrapText="1"/>
    </xf>
    <xf numFmtId="49" fontId="16" fillId="0" borderId="8" xfId="5" applyNumberFormat="1" applyFont="1" applyBorder="1" applyAlignment="1">
      <alignment horizontal="center" vertical="center" wrapText="1"/>
    </xf>
    <xf numFmtId="49" fontId="16" fillId="0" borderId="10" xfId="5" applyNumberFormat="1" applyFont="1" applyBorder="1" applyAlignment="1">
      <alignment horizontal="center" vertical="center"/>
    </xf>
    <xf numFmtId="49" fontId="16" fillId="0" borderId="13" xfId="5" applyNumberFormat="1" applyFont="1" applyBorder="1" applyAlignment="1">
      <alignment horizontal="center" vertical="center"/>
    </xf>
    <xf numFmtId="49" fontId="16" fillId="0" borderId="11" xfId="5" applyNumberFormat="1" applyFont="1" applyBorder="1" applyAlignment="1">
      <alignment horizontal="center" vertical="center"/>
    </xf>
    <xf numFmtId="49" fontId="16" fillId="0" borderId="33" xfId="5" applyNumberFormat="1" applyFont="1" applyBorder="1" applyAlignment="1">
      <alignment horizontal="center" vertical="center"/>
    </xf>
    <xf numFmtId="49" fontId="16" fillId="0" borderId="7" xfId="5" applyNumberFormat="1" applyFont="1" applyBorder="1" applyAlignment="1">
      <alignment horizontal="left"/>
    </xf>
    <xf numFmtId="180" fontId="16" fillId="0" borderId="7" xfId="5" applyNumberFormat="1" applyFont="1" applyBorder="1" applyAlignment="1">
      <alignment horizontal="right" vertical="top"/>
    </xf>
    <xf numFmtId="49" fontId="16" fillId="0" borderId="35" xfId="5" applyNumberFormat="1" applyFont="1" applyBorder="1" applyAlignment="1">
      <alignment horizontal="left" vertical="top" wrapText="1"/>
    </xf>
    <xf numFmtId="49" fontId="16" fillId="0" borderId="8" xfId="5" applyNumberFormat="1" applyFont="1" applyBorder="1" applyAlignment="1">
      <alignment horizontal="left"/>
    </xf>
    <xf numFmtId="181" fontId="16" fillId="0" borderId="8" xfId="5" applyNumberFormat="1" applyFont="1" applyBorder="1" applyAlignment="1">
      <alignment horizontal="right"/>
    </xf>
    <xf numFmtId="180" fontId="16" fillId="0" borderId="8" xfId="5" applyNumberFormat="1" applyFont="1" applyBorder="1" applyAlignment="1">
      <alignment horizontal="right"/>
    </xf>
    <xf numFmtId="49" fontId="16" fillId="0" borderId="37" xfId="5" applyNumberFormat="1" applyFont="1" applyBorder="1" applyAlignment="1">
      <alignment horizontal="left" vertical="top" wrapText="1"/>
    </xf>
    <xf numFmtId="182" fontId="16" fillId="0" borderId="8" xfId="5" applyNumberFormat="1" applyFont="1" applyBorder="1" applyAlignment="1">
      <alignment horizontal="right"/>
    </xf>
    <xf numFmtId="183" fontId="16" fillId="0" borderId="8" xfId="5" applyNumberFormat="1" applyFont="1" applyBorder="1" applyAlignment="1">
      <alignment horizontal="right"/>
    </xf>
    <xf numFmtId="49" fontId="16" fillId="0" borderId="19" xfId="5" applyNumberFormat="1" applyFont="1" applyBorder="1" applyAlignment="1">
      <alignment horizontal="left"/>
    </xf>
    <xf numFmtId="181" fontId="16" fillId="0" borderId="19" xfId="5" applyNumberFormat="1" applyFont="1" applyBorder="1" applyAlignment="1">
      <alignment horizontal="right"/>
    </xf>
    <xf numFmtId="183" fontId="16" fillId="0" borderId="19" xfId="5" applyNumberFormat="1" applyFont="1" applyBorder="1" applyAlignment="1">
      <alignment horizontal="right"/>
    </xf>
    <xf numFmtId="49" fontId="16" fillId="0" borderId="6" xfId="5" applyNumberFormat="1" applyFont="1" applyBorder="1" applyAlignment="1">
      <alignment horizontal="left" vertical="top" wrapText="1"/>
    </xf>
    <xf numFmtId="178" fontId="16" fillId="0" borderId="0" xfId="5" applyNumberFormat="1" applyFont="1" applyAlignment="1">
      <alignment horizontal="center" vertical="center"/>
    </xf>
    <xf numFmtId="180" fontId="16" fillId="0" borderId="19" xfId="5" applyNumberFormat="1" applyFont="1" applyBorder="1" applyAlignment="1">
      <alignment horizontal="right"/>
    </xf>
    <xf numFmtId="184" fontId="9" fillId="3" borderId="5" xfId="5" applyNumberFormat="1" applyFont="1" applyFill="1" applyBorder="1" applyAlignment="1">
      <alignment vertical="center"/>
    </xf>
    <xf numFmtId="0" fontId="9" fillId="2" borderId="0" xfId="5" applyFont="1" applyFill="1" applyAlignment="1">
      <alignment vertical="center"/>
    </xf>
    <xf numFmtId="0" fontId="9" fillId="3" borderId="14" xfId="5" applyFont="1" applyFill="1" applyBorder="1" applyAlignment="1">
      <alignment vertical="center"/>
    </xf>
    <xf numFmtId="0" fontId="9" fillId="3" borderId="4" xfId="5" applyFont="1" applyFill="1" applyBorder="1" applyAlignment="1">
      <alignment vertical="center"/>
    </xf>
    <xf numFmtId="0" fontId="9" fillId="3" borderId="4" xfId="5" applyFont="1" applyFill="1" applyBorder="1" applyAlignment="1">
      <alignment vertical="center" shrinkToFit="1"/>
    </xf>
    <xf numFmtId="0" fontId="9" fillId="3" borderId="15" xfId="5" applyFont="1" applyFill="1" applyBorder="1" applyAlignment="1">
      <alignment vertical="center"/>
    </xf>
    <xf numFmtId="0" fontId="9" fillId="2" borderId="2" xfId="5" applyFont="1" applyFill="1" applyBorder="1" applyAlignment="1">
      <alignment vertical="center"/>
    </xf>
    <xf numFmtId="0" fontId="9" fillId="3" borderId="0" xfId="5" applyFont="1" applyFill="1" applyAlignment="1">
      <alignment vertical="center" shrinkToFit="1"/>
    </xf>
    <xf numFmtId="0" fontId="9" fillId="3" borderId="16" xfId="5" applyFont="1" applyFill="1" applyBorder="1" applyAlignment="1">
      <alignment vertical="center"/>
    </xf>
    <xf numFmtId="185" fontId="9" fillId="3" borderId="0" xfId="5" applyNumberFormat="1" applyFont="1" applyFill="1" applyAlignment="1">
      <alignment horizontal="right" vertical="center"/>
    </xf>
    <xf numFmtId="0" fontId="9" fillId="3" borderId="2" xfId="5" applyFont="1" applyFill="1" applyBorder="1" applyAlignment="1">
      <alignment horizontal="center" vertical="center"/>
    </xf>
    <xf numFmtId="0" fontId="9" fillId="2" borderId="0" xfId="5" applyFont="1" applyFill="1" applyAlignment="1">
      <alignment horizontal="center" vertical="center"/>
    </xf>
    <xf numFmtId="184" fontId="9" fillId="3" borderId="0" xfId="5" applyNumberFormat="1" applyFont="1" applyFill="1" applyAlignment="1">
      <alignment vertical="center"/>
    </xf>
    <xf numFmtId="184" fontId="9" fillId="3" borderId="0" xfId="5" applyNumberFormat="1" applyFont="1" applyFill="1" applyAlignment="1">
      <alignment horizontal="center" vertical="center"/>
    </xf>
    <xf numFmtId="0" fontId="20" fillId="3" borderId="0" xfId="5" applyFont="1" applyFill="1"/>
    <xf numFmtId="0" fontId="9" fillId="3" borderId="0" xfId="5" applyFont="1" applyFill="1"/>
    <xf numFmtId="0" fontId="20" fillId="3" borderId="0" xfId="5" applyFont="1" applyFill="1" applyAlignment="1">
      <alignment shrinkToFit="1"/>
    </xf>
    <xf numFmtId="0" fontId="21" fillId="3" borderId="0" xfId="5" applyFont="1" applyFill="1" applyAlignment="1">
      <alignment shrinkToFit="1"/>
    </xf>
    <xf numFmtId="38" fontId="21" fillId="3" borderId="0" xfId="13" applyFont="1" applyFill="1" applyAlignment="1">
      <alignment vertical="center"/>
    </xf>
    <xf numFmtId="38" fontId="9" fillId="3" borderId="16" xfId="13" applyFont="1" applyFill="1" applyBorder="1" applyAlignment="1">
      <alignment vertical="center"/>
    </xf>
    <xf numFmtId="38" fontId="9" fillId="2" borderId="16" xfId="13" applyFont="1" applyFill="1" applyBorder="1" applyAlignment="1">
      <alignment vertical="center"/>
    </xf>
    <xf numFmtId="0" fontId="9" fillId="2" borderId="0" xfId="5" applyFont="1" applyFill="1" applyAlignment="1">
      <alignment horizontal="left" vertical="center"/>
    </xf>
    <xf numFmtId="0" fontId="9" fillId="3" borderId="16" xfId="5" applyFont="1" applyFill="1" applyBorder="1" applyAlignment="1">
      <alignment vertical="center" shrinkToFit="1"/>
    </xf>
    <xf numFmtId="186" fontId="9" fillId="3" borderId="0" xfId="5" applyNumberFormat="1" applyFont="1" applyFill="1" applyAlignment="1">
      <alignment vertical="center" shrinkToFit="1"/>
    </xf>
    <xf numFmtId="178" fontId="9" fillId="3" borderId="0" xfId="5" applyNumberFormat="1" applyFont="1" applyFill="1" applyAlignment="1">
      <alignment vertical="top"/>
    </xf>
    <xf numFmtId="187" fontId="16" fillId="0" borderId="13" xfId="5" applyNumberFormat="1" applyFont="1" applyBorder="1" applyAlignment="1">
      <alignment horizontal="center" vertical="center"/>
    </xf>
    <xf numFmtId="49" fontId="13" fillId="0" borderId="0" xfId="5" applyNumberFormat="1" applyFont="1" applyAlignment="1">
      <alignment horizontal="center" vertical="center"/>
    </xf>
    <xf numFmtId="0" fontId="16" fillId="0" borderId="35" xfId="5" applyFont="1" applyBorder="1" applyAlignment="1">
      <alignment horizontal="left" vertical="top" wrapText="1"/>
    </xf>
    <xf numFmtId="0" fontId="16" fillId="0" borderId="37" xfId="5" applyFont="1" applyBorder="1" applyAlignment="1">
      <alignment horizontal="left" vertical="top" wrapText="1"/>
    </xf>
    <xf numFmtId="0" fontId="23" fillId="0" borderId="0" xfId="4" applyFont="1">
      <alignment vertical="center"/>
    </xf>
    <xf numFmtId="0" fontId="23" fillId="0" borderId="42" xfId="4" applyFont="1" applyBorder="1" applyAlignment="1">
      <alignment horizontal="distributed" vertical="center" indent="1"/>
    </xf>
    <xf numFmtId="0" fontId="23" fillId="0" borderId="2" xfId="4" applyFont="1" applyBorder="1">
      <alignment vertical="center"/>
    </xf>
    <xf numFmtId="0" fontId="23" fillId="0" borderId="40" xfId="4" applyFont="1" applyBorder="1">
      <alignment vertical="center"/>
    </xf>
    <xf numFmtId="0" fontId="23" fillId="0" borderId="14" xfId="4" applyFont="1" applyBorder="1">
      <alignment vertical="center"/>
    </xf>
    <xf numFmtId="0" fontId="23" fillId="0" borderId="22" xfId="4" applyFont="1" applyBorder="1">
      <alignment vertical="center"/>
    </xf>
    <xf numFmtId="0" fontId="23" fillId="0" borderId="20" xfId="4" applyFont="1" applyBorder="1">
      <alignment vertical="center"/>
    </xf>
    <xf numFmtId="0" fontId="23" fillId="0" borderId="21" xfId="4" applyFont="1" applyBorder="1">
      <alignment vertical="center"/>
    </xf>
    <xf numFmtId="0" fontId="23" fillId="0" borderId="1" xfId="4" applyFont="1" applyBorder="1">
      <alignment vertical="center"/>
    </xf>
    <xf numFmtId="0" fontId="9" fillId="0" borderId="0" xfId="4" applyFont="1">
      <alignment vertical="center"/>
    </xf>
    <xf numFmtId="49" fontId="16" fillId="0" borderId="7" xfId="5" applyNumberFormat="1" applyFont="1" applyBorder="1" applyAlignment="1">
      <alignment horizontal="center"/>
    </xf>
    <xf numFmtId="49" fontId="16" fillId="0" borderId="18" xfId="5" applyNumberFormat="1" applyFont="1" applyBorder="1" applyAlignment="1">
      <alignment horizontal="center"/>
    </xf>
    <xf numFmtId="180" fontId="16" fillId="0" borderId="18" xfId="5" applyNumberFormat="1" applyFont="1" applyBorder="1" applyAlignment="1">
      <alignment horizontal="right" vertical="top"/>
    </xf>
    <xf numFmtId="49" fontId="16" fillId="0" borderId="8" xfId="5" applyNumberFormat="1" applyFont="1" applyBorder="1" applyAlignment="1">
      <alignment horizontal="center"/>
    </xf>
    <xf numFmtId="49" fontId="16" fillId="0" borderId="19" xfId="5" applyNumberFormat="1" applyFont="1" applyBorder="1" applyAlignment="1">
      <alignment horizontal="center"/>
    </xf>
    <xf numFmtId="187" fontId="14" fillId="0" borderId="0" xfId="5" applyNumberFormat="1" applyFont="1" applyAlignment="1">
      <alignment vertical="center"/>
    </xf>
    <xf numFmtId="187" fontId="16" fillId="0" borderId="7" xfId="5" applyNumberFormat="1" applyFont="1" applyBorder="1" applyAlignment="1">
      <alignment horizontal="right" vertical="top"/>
    </xf>
    <xf numFmtId="187" fontId="16" fillId="0" borderId="8" xfId="5" applyNumberFormat="1" applyFont="1" applyBorder="1" applyAlignment="1">
      <alignment horizontal="right"/>
    </xf>
    <xf numFmtId="188" fontId="16" fillId="0" borderId="37" xfId="5" applyNumberFormat="1" applyFont="1" applyBorder="1" applyAlignment="1">
      <alignment horizontal="right" vertical="top" wrapText="1"/>
    </xf>
    <xf numFmtId="189" fontId="16" fillId="0" borderId="8" xfId="5" applyNumberFormat="1" applyFont="1" applyBorder="1" applyAlignment="1">
      <alignment horizontal="right"/>
    </xf>
    <xf numFmtId="49" fontId="18" fillId="0" borderId="35" xfId="5" applyNumberFormat="1" applyFont="1" applyBorder="1" applyAlignment="1">
      <alignment horizontal="left" vertical="top" wrapText="1"/>
    </xf>
    <xf numFmtId="0" fontId="13" fillId="0" borderId="0" xfId="5" applyFont="1" applyAlignment="1">
      <alignment vertical="center"/>
    </xf>
    <xf numFmtId="187" fontId="16" fillId="0" borderId="19" xfId="5" applyNumberFormat="1" applyFont="1" applyBorder="1" applyAlignment="1">
      <alignment horizontal="right"/>
    </xf>
    <xf numFmtId="188" fontId="16" fillId="0" borderId="6" xfId="5" applyNumberFormat="1" applyFont="1" applyBorder="1" applyAlignment="1">
      <alignment horizontal="right" vertical="top" wrapText="1"/>
    </xf>
    <xf numFmtId="187" fontId="13" fillId="0" borderId="0" xfId="5" applyNumberFormat="1" applyFont="1" applyAlignment="1">
      <alignment vertical="center"/>
    </xf>
    <xf numFmtId="49" fontId="16" fillId="0" borderId="0" xfId="5" applyNumberFormat="1" applyFont="1" applyAlignment="1">
      <alignment horizontal="center" vertical="center"/>
    </xf>
    <xf numFmtId="187" fontId="16" fillId="0" borderId="0" xfId="5" applyNumberFormat="1" applyFont="1" applyAlignment="1">
      <alignment horizontal="center" vertical="center"/>
    </xf>
    <xf numFmtId="187" fontId="16" fillId="0" borderId="18" xfId="5" applyNumberFormat="1" applyFont="1" applyBorder="1" applyAlignment="1">
      <alignment horizontal="right" vertical="top"/>
    </xf>
    <xf numFmtId="49" fontId="16" fillId="0" borderId="3" xfId="5" applyNumberFormat="1" applyFont="1" applyBorder="1" applyAlignment="1">
      <alignment horizontal="left" vertical="top" wrapText="1"/>
    </xf>
    <xf numFmtId="38" fontId="13" fillId="0" borderId="0" xfId="11" applyFont="1" applyFill="1" applyAlignment="1">
      <alignment vertical="center"/>
    </xf>
    <xf numFmtId="38" fontId="13" fillId="0" borderId="0" xfId="5" applyNumberFormat="1" applyFont="1" applyAlignment="1">
      <alignment vertical="center"/>
    </xf>
    <xf numFmtId="179" fontId="13" fillId="0" borderId="0" xfId="5" applyNumberFormat="1" applyFont="1" applyAlignment="1">
      <alignment vertical="center"/>
    </xf>
    <xf numFmtId="0" fontId="21" fillId="3" borderId="0" xfId="5" applyFont="1" applyFill="1" applyAlignment="1">
      <alignment horizontal="distributed"/>
    </xf>
    <xf numFmtId="0" fontId="21" fillId="3" borderId="0" xfId="5" applyFont="1" applyFill="1" applyAlignment="1">
      <alignment horizontal="left" shrinkToFit="1"/>
    </xf>
    <xf numFmtId="0" fontId="21" fillId="3" borderId="5" xfId="5" applyFont="1" applyFill="1" applyBorder="1" applyAlignment="1">
      <alignment horizontal="left" shrinkToFit="1"/>
    </xf>
    <xf numFmtId="0" fontId="22" fillId="3" borderId="20" xfId="5" applyFont="1" applyFill="1" applyBorder="1" applyAlignment="1">
      <alignment horizontal="right" vertical="center" shrinkToFit="1"/>
    </xf>
    <xf numFmtId="0" fontId="22" fillId="3" borderId="5" xfId="5" applyFont="1" applyFill="1" applyBorder="1" applyAlignment="1">
      <alignment horizontal="right" vertical="center" shrinkToFit="1"/>
    </xf>
    <xf numFmtId="0" fontId="22" fillId="3" borderId="9" xfId="5" applyFont="1" applyFill="1" applyBorder="1" applyAlignment="1">
      <alignment horizontal="right" vertical="center" shrinkToFit="1"/>
    </xf>
    <xf numFmtId="178" fontId="9" fillId="3" borderId="0" xfId="5" applyNumberFormat="1" applyFont="1" applyFill="1" applyAlignment="1">
      <alignment horizontal="center" vertical="top"/>
    </xf>
    <xf numFmtId="0" fontId="19" fillId="3" borderId="5" xfId="5" applyFont="1" applyFill="1" applyBorder="1" applyAlignment="1">
      <alignment horizontal="left"/>
    </xf>
    <xf numFmtId="0" fontId="9" fillId="3" borderId="5" xfId="5" applyFont="1" applyFill="1" applyBorder="1" applyAlignment="1">
      <alignment horizontal="center" vertical="center"/>
    </xf>
    <xf numFmtId="184" fontId="9" fillId="3" borderId="5" xfId="5" applyNumberFormat="1" applyFont="1" applyFill="1" applyBorder="1" applyAlignment="1">
      <alignment horizontal="right" vertical="center" shrinkToFit="1"/>
    </xf>
    <xf numFmtId="0" fontId="23" fillId="0" borderId="0" xfId="4" quotePrefix="1" applyFont="1" applyAlignment="1">
      <alignment vertical="center" textRotation="180"/>
    </xf>
    <xf numFmtId="0" fontId="23" fillId="0" borderId="0" xfId="4" applyFont="1" applyAlignment="1">
      <alignment vertical="center" textRotation="180"/>
    </xf>
    <xf numFmtId="0" fontId="23" fillId="0" borderId="41" xfId="4" applyFont="1" applyBorder="1" applyAlignment="1">
      <alignment horizontal="distributed" vertical="center" indent="1"/>
    </xf>
    <xf numFmtId="0" fontId="23" fillId="0" borderId="43" xfId="4" applyFont="1" applyBorder="1" applyAlignment="1">
      <alignment horizontal="distributed" vertical="center" indent="1"/>
    </xf>
    <xf numFmtId="0" fontId="23" fillId="0" borderId="31" xfId="4" applyFont="1" applyBorder="1" applyAlignment="1">
      <alignment horizontal="distributed" vertical="center" indent="1"/>
    </xf>
    <xf numFmtId="0" fontId="23" fillId="0" borderId="41" xfId="4" applyFont="1" applyBorder="1" applyAlignment="1">
      <alignment horizontal="center" vertical="center"/>
    </xf>
    <xf numFmtId="0" fontId="23" fillId="0" borderId="43" xfId="4" applyFont="1" applyBorder="1" applyAlignment="1">
      <alignment horizontal="center" vertical="center"/>
    </xf>
    <xf numFmtId="0" fontId="23" fillId="0" borderId="31" xfId="4" applyFont="1" applyBorder="1" applyAlignment="1">
      <alignment horizontal="center" vertical="center"/>
    </xf>
    <xf numFmtId="0" fontId="24" fillId="0" borderId="0" xfId="4" applyFont="1" applyAlignment="1">
      <alignment horizontal="center" vertical="center"/>
    </xf>
    <xf numFmtId="0" fontId="23" fillId="0" borderId="28" xfId="4" applyFont="1" applyBorder="1" applyAlignment="1">
      <alignment horizontal="left" vertical="center"/>
    </xf>
    <xf numFmtId="0" fontId="23" fillId="0" borderId="30" xfId="4" applyFont="1" applyBorder="1" applyAlignment="1">
      <alignment horizontal="left" vertical="center"/>
    </xf>
    <xf numFmtId="0" fontId="23" fillId="0" borderId="41" xfId="4" applyFont="1" applyBorder="1" applyAlignment="1">
      <alignment horizontal="center" vertical="center" wrapText="1"/>
    </xf>
    <xf numFmtId="0" fontId="23" fillId="0" borderId="43" xfId="4" applyFont="1" applyBorder="1" applyAlignment="1">
      <alignment horizontal="center" vertical="center" wrapText="1"/>
    </xf>
    <xf numFmtId="49" fontId="15" fillId="0" borderId="0" xfId="5" applyNumberFormat="1" applyFont="1" applyAlignment="1">
      <alignment horizontal="center" vertical="center"/>
    </xf>
    <xf numFmtId="49" fontId="16" fillId="0" borderId="0" xfId="5" applyNumberFormat="1" applyFont="1" applyAlignment="1">
      <alignment horizontal="left" vertical="center"/>
    </xf>
    <xf numFmtId="49" fontId="16" fillId="0" borderId="25" xfId="5" applyNumberFormat="1" applyFont="1" applyBorder="1" applyAlignment="1">
      <alignment horizontal="center" vertical="top"/>
    </xf>
    <xf numFmtId="0" fontId="17" fillId="0" borderId="31" xfId="5" applyFont="1" applyBorder="1" applyAlignment="1">
      <alignment vertical="top"/>
    </xf>
    <xf numFmtId="49" fontId="16" fillId="0" borderId="24" xfId="5" applyNumberFormat="1" applyFont="1" applyBorder="1" applyAlignment="1">
      <alignment horizontal="left" vertical="top" wrapText="1"/>
    </xf>
    <xf numFmtId="49" fontId="16" fillId="0" borderId="1" xfId="5" applyNumberFormat="1" applyFont="1" applyBorder="1" applyAlignment="1">
      <alignment horizontal="left" vertical="top" wrapText="1"/>
    </xf>
    <xf numFmtId="49" fontId="16" fillId="0" borderId="26" xfId="5" applyNumberFormat="1" applyFont="1" applyBorder="1" applyAlignment="1">
      <alignment horizontal="left" vertical="top" wrapText="1"/>
    </xf>
    <xf numFmtId="49" fontId="16" fillId="0" borderId="20" xfId="5" applyNumberFormat="1" applyFont="1" applyBorder="1" applyAlignment="1">
      <alignment horizontal="left" vertical="top" wrapText="1"/>
    </xf>
    <xf numFmtId="49" fontId="16" fillId="0" borderId="5" xfId="5" applyNumberFormat="1" applyFont="1" applyBorder="1" applyAlignment="1">
      <alignment horizontal="left" vertical="top" wrapText="1"/>
    </xf>
    <xf numFmtId="49" fontId="16" fillId="0" borderId="9" xfId="5" applyNumberFormat="1" applyFont="1" applyBorder="1" applyAlignment="1">
      <alignment horizontal="left" vertical="top" wrapText="1"/>
    </xf>
    <xf numFmtId="49" fontId="16" fillId="0" borderId="28" xfId="5" applyNumberFormat="1" applyFont="1" applyBorder="1" applyAlignment="1">
      <alignment horizontal="left" vertical="center" wrapText="1"/>
    </xf>
    <xf numFmtId="49" fontId="16" fillId="0" borderId="29" xfId="5" applyNumberFormat="1" applyFont="1" applyBorder="1" applyAlignment="1">
      <alignment horizontal="left" vertical="center" wrapText="1"/>
    </xf>
    <xf numFmtId="49" fontId="16" fillId="0" borderId="30" xfId="5" applyNumberFormat="1" applyFont="1" applyBorder="1" applyAlignment="1">
      <alignment horizontal="left" vertical="center" wrapText="1"/>
    </xf>
    <xf numFmtId="49" fontId="16" fillId="0" borderId="20" xfId="5" applyNumberFormat="1" applyFont="1" applyBorder="1" applyAlignment="1">
      <alignment horizontal="left" vertical="center" wrapText="1"/>
    </xf>
    <xf numFmtId="49" fontId="16" fillId="0" borderId="5" xfId="5" applyNumberFormat="1" applyFont="1" applyBorder="1" applyAlignment="1">
      <alignment horizontal="left" vertical="center" wrapText="1"/>
    </xf>
    <xf numFmtId="49" fontId="16" fillId="0" borderId="21" xfId="5" applyNumberFormat="1" applyFont="1" applyBorder="1" applyAlignment="1">
      <alignment horizontal="left" vertical="center" wrapText="1"/>
    </xf>
    <xf numFmtId="49" fontId="16" fillId="0" borderId="32" xfId="5" applyNumberFormat="1" applyFont="1" applyBorder="1" applyAlignment="1">
      <alignment horizontal="center" vertical="center"/>
    </xf>
    <xf numFmtId="49" fontId="16" fillId="0" borderId="12" xfId="5" applyNumberFormat="1" applyFont="1" applyBorder="1" applyAlignment="1">
      <alignment horizontal="center" vertical="center"/>
    </xf>
    <xf numFmtId="49" fontId="16" fillId="0" borderId="10" xfId="5" applyNumberFormat="1" applyFont="1" applyBorder="1" applyAlignment="1">
      <alignment horizontal="center" vertical="center"/>
    </xf>
    <xf numFmtId="49" fontId="16" fillId="0" borderId="34" xfId="5" applyNumberFormat="1" applyFont="1" applyBorder="1" applyAlignment="1">
      <alignment horizontal="left" vertical="top" wrapText="1"/>
    </xf>
    <xf numFmtId="0" fontId="17" fillId="0" borderId="15" xfId="5" applyFont="1" applyBorder="1" applyAlignment="1">
      <alignment horizontal="left" vertical="top" wrapText="1"/>
    </xf>
    <xf numFmtId="0" fontId="17" fillId="0" borderId="36" xfId="5" applyFont="1" applyBorder="1" applyAlignment="1">
      <alignment horizontal="left" vertical="top" wrapText="1"/>
    </xf>
    <xf numFmtId="0" fontId="17" fillId="0" borderId="9" xfId="5" applyFont="1" applyBorder="1" applyAlignment="1">
      <alignment horizontal="left" vertical="top" wrapText="1"/>
    </xf>
    <xf numFmtId="49" fontId="16" fillId="0" borderId="7" xfId="5" applyNumberFormat="1" applyFont="1" applyBorder="1" applyAlignment="1">
      <alignment horizontal="left" vertical="top" wrapText="1"/>
    </xf>
    <xf numFmtId="0" fontId="17" fillId="0" borderId="8" xfId="5" applyFont="1" applyBorder="1" applyAlignment="1">
      <alignment horizontal="left" vertical="top" wrapText="1"/>
    </xf>
    <xf numFmtId="176" fontId="16" fillId="0" borderId="14" xfId="5" applyNumberFormat="1" applyFont="1" applyBorder="1" applyAlignment="1">
      <alignment horizontal="right" vertical="top"/>
    </xf>
    <xf numFmtId="176" fontId="16" fillId="0" borderId="15" xfId="5" applyNumberFormat="1" applyFont="1" applyBorder="1" applyAlignment="1">
      <alignment horizontal="right" vertical="top"/>
    </xf>
    <xf numFmtId="176" fontId="16" fillId="0" borderId="7" xfId="5" applyNumberFormat="1" applyFont="1" applyBorder="1" applyAlignment="1">
      <alignment horizontal="right" wrapText="1"/>
    </xf>
    <xf numFmtId="176" fontId="16" fillId="0" borderId="8" xfId="5" applyNumberFormat="1" applyFont="1" applyBorder="1" applyAlignment="1">
      <alignment horizontal="right" wrapText="1"/>
    </xf>
    <xf numFmtId="179" fontId="16" fillId="0" borderId="20" xfId="5" applyNumberFormat="1" applyFont="1" applyBorder="1" applyAlignment="1">
      <alignment horizontal="right"/>
    </xf>
    <xf numFmtId="176" fontId="16" fillId="0" borderId="9" xfId="5" applyNumberFormat="1" applyFont="1" applyBorder="1" applyAlignment="1">
      <alignment horizontal="right"/>
    </xf>
    <xf numFmtId="176" fontId="17" fillId="0" borderId="8" xfId="5" applyNumberFormat="1" applyFont="1" applyBorder="1" applyAlignment="1">
      <alignment horizontal="right" wrapText="1"/>
    </xf>
    <xf numFmtId="49" fontId="16" fillId="0" borderId="0" xfId="5" applyNumberFormat="1" applyFont="1" applyAlignment="1">
      <alignment horizontal="right" vertical="center"/>
    </xf>
    <xf numFmtId="0" fontId="17" fillId="0" borderId="23" xfId="5" applyFont="1" applyBorder="1" applyAlignment="1">
      <alignment horizontal="left" vertical="top" wrapText="1"/>
    </xf>
    <xf numFmtId="0" fontId="17" fillId="0" borderId="38" xfId="5" applyFont="1" applyBorder="1" applyAlignment="1">
      <alignment horizontal="left" vertical="top" wrapText="1"/>
    </xf>
    <xf numFmtId="0" fontId="17" fillId="0" borderId="19" xfId="5" applyFont="1" applyBorder="1" applyAlignment="1">
      <alignment horizontal="left" vertical="top" wrapText="1"/>
    </xf>
    <xf numFmtId="176" fontId="17" fillId="0" borderId="19" xfId="5" applyNumberFormat="1" applyFont="1" applyBorder="1" applyAlignment="1">
      <alignment horizontal="right" wrapText="1"/>
    </xf>
    <xf numFmtId="176" fontId="16" fillId="0" borderId="39" xfId="5" applyNumberFormat="1" applyFont="1" applyBorder="1" applyAlignment="1">
      <alignment horizontal="right"/>
    </xf>
    <xf numFmtId="176" fontId="16" fillId="0" borderId="38" xfId="5" applyNumberFormat="1" applyFont="1" applyBorder="1" applyAlignment="1">
      <alignment horizontal="right"/>
    </xf>
    <xf numFmtId="49" fontId="9" fillId="0" borderId="13" xfId="5" applyNumberFormat="1" applyFont="1" applyBorder="1" applyAlignment="1">
      <alignment horizontal="left" vertical="top" wrapText="1"/>
    </xf>
    <xf numFmtId="0" fontId="9" fillId="0" borderId="4" xfId="5" applyFont="1" applyBorder="1" applyAlignment="1">
      <alignment horizontal="right"/>
    </xf>
    <xf numFmtId="0" fontId="11" fillId="0" borderId="0" xfId="5" applyFont="1" applyAlignment="1">
      <alignment horizontal="center"/>
    </xf>
    <xf numFmtId="0" fontId="12" fillId="0" borderId="13" xfId="5" applyFont="1" applyBorder="1" applyAlignment="1">
      <alignment horizontal="center" vertical="center"/>
    </xf>
    <xf numFmtId="0" fontId="12" fillId="0" borderId="10" xfId="5" applyFont="1" applyBorder="1" applyAlignment="1">
      <alignment horizontal="center" vertical="center"/>
    </xf>
    <xf numFmtId="0" fontId="12" fillId="0" borderId="11" xfId="5" applyFont="1" applyBorder="1" applyAlignment="1">
      <alignment horizontal="center" vertical="center"/>
    </xf>
    <xf numFmtId="0" fontId="12" fillId="0" borderId="12" xfId="5" applyFont="1" applyBorder="1" applyAlignment="1">
      <alignment horizontal="center" vertical="center"/>
    </xf>
    <xf numFmtId="176" fontId="16" fillId="0" borderId="20" xfId="5" applyNumberFormat="1" applyFont="1" applyBorder="1" applyAlignment="1">
      <alignment horizontal="right"/>
    </xf>
    <xf numFmtId="0" fontId="15" fillId="0" borderId="0" xfId="5" applyFont="1" applyAlignment="1">
      <alignment horizontal="center" vertical="center"/>
    </xf>
    <xf numFmtId="179" fontId="16" fillId="0" borderId="39" xfId="5" applyNumberFormat="1" applyFont="1" applyBorder="1" applyAlignment="1">
      <alignment horizontal="right"/>
    </xf>
    <xf numFmtId="176" fontId="16" fillId="0" borderId="18" xfId="5" applyNumberFormat="1" applyFont="1" applyBorder="1" applyAlignment="1">
      <alignment horizontal="right" wrapText="1"/>
    </xf>
    <xf numFmtId="49" fontId="16" fillId="0" borderId="15" xfId="5" applyNumberFormat="1" applyFont="1" applyBorder="1" applyAlignment="1">
      <alignment horizontal="left" vertical="top" wrapText="1"/>
    </xf>
    <xf numFmtId="49" fontId="16" fillId="0" borderId="36" xfId="5" applyNumberFormat="1" applyFont="1" applyBorder="1" applyAlignment="1">
      <alignment horizontal="left" vertical="top" wrapText="1"/>
    </xf>
    <xf numFmtId="49" fontId="16" fillId="0" borderId="8" xfId="5" applyNumberFormat="1" applyFont="1" applyBorder="1" applyAlignment="1">
      <alignment horizontal="left" vertical="top" wrapText="1"/>
    </xf>
    <xf numFmtId="179" fontId="16" fillId="0" borderId="9" xfId="5" applyNumberFormat="1" applyFont="1" applyBorder="1" applyAlignment="1">
      <alignment horizontal="right"/>
    </xf>
    <xf numFmtId="49" fontId="16" fillId="0" borderId="17" xfId="5" applyNumberFormat="1" applyFont="1" applyBorder="1" applyAlignment="1">
      <alignment horizontal="left" vertical="top" wrapText="1"/>
    </xf>
    <xf numFmtId="0" fontId="17" fillId="0" borderId="16" xfId="5" applyFont="1" applyBorder="1" applyAlignment="1">
      <alignment horizontal="left" vertical="top" wrapText="1"/>
    </xf>
    <xf numFmtId="49" fontId="16" fillId="0" borderId="18" xfId="5" applyNumberFormat="1" applyFont="1" applyBorder="1" applyAlignment="1">
      <alignment horizontal="left" vertical="top" wrapText="1"/>
    </xf>
    <xf numFmtId="176" fontId="16" fillId="0" borderId="2" xfId="5" applyNumberFormat="1" applyFont="1" applyBorder="1" applyAlignment="1">
      <alignment horizontal="right" vertical="top"/>
    </xf>
    <xf numFmtId="176" fontId="16" fillId="0" borderId="16" xfId="5" applyNumberFormat="1" applyFont="1" applyBorder="1" applyAlignment="1">
      <alignment horizontal="right" vertical="top"/>
    </xf>
  </cellXfs>
  <cellStyles count="17">
    <cellStyle name="桁区切り" xfId="11" builtinId="6"/>
    <cellStyle name="桁区切り 2" xfId="14" xr:uid="{C5301B85-8380-406B-8505-28177118445E}"/>
    <cellStyle name="桁区切り 2 2" xfId="1" xr:uid="{00000000-0005-0000-0000-000001000000}"/>
    <cellStyle name="桁区切り 3" xfId="16" xr:uid="{62D43405-D71B-46AD-8906-F89674BBCC30}"/>
    <cellStyle name="桁区切り 4" xfId="13" xr:uid="{ADE46E48-0F6A-4A63-9EBE-12067DB8D676}"/>
    <cellStyle name="標準" xfId="0" builtinId="0"/>
    <cellStyle name="標準 2" xfId="2" xr:uid="{00000000-0005-0000-0000-000003000000}"/>
    <cellStyle name="標準 2 2 3" xfId="5" xr:uid="{00000000-0005-0000-0000-000004000000}"/>
    <cellStyle name="標準 2 2 3 2" xfId="4" xr:uid="{00000000-0005-0000-0000-000005000000}"/>
    <cellStyle name="標準 2 3" xfId="9" xr:uid="{00000000-0005-0000-0000-000006000000}"/>
    <cellStyle name="標準 3" xfId="3" xr:uid="{00000000-0005-0000-0000-000007000000}"/>
    <cellStyle name="標準 3 2" xfId="8" xr:uid="{00000000-0005-0000-0000-000008000000}"/>
    <cellStyle name="標準 3 3" xfId="12" xr:uid="{9CD7AF0F-C53C-4947-8B1B-CE83DF4D7F32}"/>
    <cellStyle name="標準 4" xfId="6" xr:uid="{00000000-0005-0000-0000-000009000000}"/>
    <cellStyle name="標準 4 2" xfId="10" xr:uid="{00000000-0005-0000-0000-00000A000000}"/>
    <cellStyle name="標準 5" xfId="7" xr:uid="{00000000-0005-0000-0000-00000B000000}"/>
    <cellStyle name="標準 6" xfId="15" xr:uid="{A303B7C7-C013-400F-B478-442FB34A187B}"/>
  </cellStyles>
  <dxfs count="0"/>
  <tableStyles count="0" defaultTableStyle="TableStyleMedium2" defaultPivotStyle="PivotStyleLight16"/>
  <colors>
    <mruColors>
      <color rgb="FF3399FF"/>
      <color rgb="FF00FF00"/>
      <color rgb="FFFF99CC"/>
      <color rgb="FFF6102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<Relationships xmlns="http://schemas.openxmlformats.org/package/2006/relationships"><Relationship Id="rId1" Target="worksheets/sheet1.xml" Type="http://schemas.openxmlformats.org/officeDocument/2006/relationships/worksheet"/><Relationship Id="rId10" Target="externalLinks/externalLink2.xml" Type="http://schemas.openxmlformats.org/officeDocument/2006/relationships/externalLink"/><Relationship Id="rId100" Target="externalLinks/externalLink92.xml" Type="http://schemas.openxmlformats.org/officeDocument/2006/relationships/externalLink"/><Relationship Id="rId101" Target="externalLinks/externalLink93.xml" Type="http://schemas.openxmlformats.org/officeDocument/2006/relationships/externalLink"/><Relationship Id="rId102" Target="externalLinks/externalLink94.xml" Type="http://schemas.openxmlformats.org/officeDocument/2006/relationships/externalLink"/><Relationship Id="rId103" Target="externalLinks/externalLink95.xml" Type="http://schemas.openxmlformats.org/officeDocument/2006/relationships/externalLink"/><Relationship Id="rId104" Target="externalLinks/externalLink96.xml" Type="http://schemas.openxmlformats.org/officeDocument/2006/relationships/externalLink"/><Relationship Id="rId105" Target="externalLinks/externalLink97.xml" Type="http://schemas.openxmlformats.org/officeDocument/2006/relationships/externalLink"/><Relationship Id="rId106" Target="externalLinks/externalLink98.xml" Type="http://schemas.openxmlformats.org/officeDocument/2006/relationships/externalLink"/><Relationship Id="rId107" Target="externalLinks/externalLink99.xml" Type="http://schemas.openxmlformats.org/officeDocument/2006/relationships/externalLink"/><Relationship Id="rId108" Target="externalLinks/externalLink100.xml" Type="http://schemas.openxmlformats.org/officeDocument/2006/relationships/externalLink"/><Relationship Id="rId109" Target="externalLinks/externalLink101.xml" Type="http://schemas.openxmlformats.org/officeDocument/2006/relationships/externalLink"/><Relationship Id="rId11" Target="externalLinks/externalLink3.xml" Type="http://schemas.openxmlformats.org/officeDocument/2006/relationships/externalLink"/><Relationship Id="rId110" Target="externalLinks/externalLink102.xml" Type="http://schemas.openxmlformats.org/officeDocument/2006/relationships/externalLink"/><Relationship Id="rId111" Target="externalLinks/externalLink103.xml" Type="http://schemas.openxmlformats.org/officeDocument/2006/relationships/externalLink"/><Relationship Id="rId112" Target="externalLinks/externalLink104.xml" Type="http://schemas.openxmlformats.org/officeDocument/2006/relationships/externalLink"/><Relationship Id="rId113" Target="externalLinks/externalLink105.xml" Type="http://schemas.openxmlformats.org/officeDocument/2006/relationships/externalLink"/><Relationship Id="rId114" Target="externalLinks/externalLink106.xml" Type="http://schemas.openxmlformats.org/officeDocument/2006/relationships/externalLink"/><Relationship Id="rId115" Target="externalLinks/externalLink107.xml" Type="http://schemas.openxmlformats.org/officeDocument/2006/relationships/externalLink"/><Relationship Id="rId116" Target="externalLinks/externalLink108.xml" Type="http://schemas.openxmlformats.org/officeDocument/2006/relationships/externalLink"/><Relationship Id="rId117" Target="externalLinks/externalLink109.xml" Type="http://schemas.openxmlformats.org/officeDocument/2006/relationships/externalLink"/><Relationship Id="rId118" Target="externalLinks/externalLink110.xml" Type="http://schemas.openxmlformats.org/officeDocument/2006/relationships/externalLink"/><Relationship Id="rId119" Target="externalLinks/externalLink111.xml" Type="http://schemas.openxmlformats.org/officeDocument/2006/relationships/externalLink"/><Relationship Id="rId12" Target="externalLinks/externalLink4.xml" Type="http://schemas.openxmlformats.org/officeDocument/2006/relationships/externalLink"/><Relationship Id="rId120" Target="externalLinks/externalLink112.xml" Type="http://schemas.openxmlformats.org/officeDocument/2006/relationships/externalLink"/><Relationship Id="rId121" Target="externalLinks/externalLink113.xml" Type="http://schemas.openxmlformats.org/officeDocument/2006/relationships/externalLink"/><Relationship Id="rId122" Target="externalLinks/externalLink114.xml" Type="http://schemas.openxmlformats.org/officeDocument/2006/relationships/externalLink"/><Relationship Id="rId123" Target="externalLinks/externalLink115.xml" Type="http://schemas.openxmlformats.org/officeDocument/2006/relationships/externalLink"/><Relationship Id="rId124" Target="externalLinks/externalLink116.xml" Type="http://schemas.openxmlformats.org/officeDocument/2006/relationships/externalLink"/><Relationship Id="rId125" Target="externalLinks/externalLink117.xml" Type="http://schemas.openxmlformats.org/officeDocument/2006/relationships/externalLink"/><Relationship Id="rId126" Target="externalLinks/externalLink118.xml" Type="http://schemas.openxmlformats.org/officeDocument/2006/relationships/externalLink"/><Relationship Id="rId127" Target="externalLinks/externalLink119.xml" Type="http://schemas.openxmlformats.org/officeDocument/2006/relationships/externalLink"/><Relationship Id="rId128" Target="externalLinks/externalLink120.xml" Type="http://schemas.openxmlformats.org/officeDocument/2006/relationships/externalLink"/><Relationship Id="rId129" Target="externalLinks/externalLink121.xml" Type="http://schemas.openxmlformats.org/officeDocument/2006/relationships/externalLink"/><Relationship Id="rId13" Target="externalLinks/externalLink5.xml" Type="http://schemas.openxmlformats.org/officeDocument/2006/relationships/externalLink"/><Relationship Id="rId130" Target="externalLinks/externalLink122.xml" Type="http://schemas.openxmlformats.org/officeDocument/2006/relationships/externalLink"/><Relationship Id="rId131" Target="externalLinks/externalLink123.xml" Type="http://schemas.openxmlformats.org/officeDocument/2006/relationships/externalLink"/><Relationship Id="rId132" Target="externalLinks/externalLink124.xml" Type="http://schemas.openxmlformats.org/officeDocument/2006/relationships/externalLink"/><Relationship Id="rId133" Target="externalLinks/externalLink125.xml" Type="http://schemas.openxmlformats.org/officeDocument/2006/relationships/externalLink"/><Relationship Id="rId134" Target="externalLinks/externalLink126.xml" Type="http://schemas.openxmlformats.org/officeDocument/2006/relationships/externalLink"/><Relationship Id="rId135" Target="externalLinks/externalLink127.xml" Type="http://schemas.openxmlformats.org/officeDocument/2006/relationships/externalLink"/><Relationship Id="rId136" Target="externalLinks/externalLink128.xml" Type="http://schemas.openxmlformats.org/officeDocument/2006/relationships/externalLink"/><Relationship Id="rId137" Target="externalLinks/externalLink129.xml" Type="http://schemas.openxmlformats.org/officeDocument/2006/relationships/externalLink"/><Relationship Id="rId138" Target="externalLinks/externalLink130.xml" Type="http://schemas.openxmlformats.org/officeDocument/2006/relationships/externalLink"/><Relationship Id="rId139" Target="externalLinks/externalLink131.xml" Type="http://schemas.openxmlformats.org/officeDocument/2006/relationships/externalLink"/><Relationship Id="rId14" Target="externalLinks/externalLink6.xml" Type="http://schemas.openxmlformats.org/officeDocument/2006/relationships/externalLink"/><Relationship Id="rId140" Target="externalLinks/externalLink132.xml" Type="http://schemas.openxmlformats.org/officeDocument/2006/relationships/externalLink"/><Relationship Id="rId141" Target="externalLinks/externalLink133.xml" Type="http://schemas.openxmlformats.org/officeDocument/2006/relationships/externalLink"/><Relationship Id="rId142" Target="externalLinks/externalLink134.xml" Type="http://schemas.openxmlformats.org/officeDocument/2006/relationships/externalLink"/><Relationship Id="rId143" Target="externalLinks/externalLink135.xml" Type="http://schemas.openxmlformats.org/officeDocument/2006/relationships/externalLink"/><Relationship Id="rId144" Target="externalLinks/externalLink136.xml" Type="http://schemas.openxmlformats.org/officeDocument/2006/relationships/externalLink"/><Relationship Id="rId145" Target="externalLinks/externalLink137.xml" Type="http://schemas.openxmlformats.org/officeDocument/2006/relationships/externalLink"/><Relationship Id="rId146" Target="externalLinks/externalLink138.xml" Type="http://schemas.openxmlformats.org/officeDocument/2006/relationships/externalLink"/><Relationship Id="rId147" Target="externalLinks/externalLink139.xml" Type="http://schemas.openxmlformats.org/officeDocument/2006/relationships/externalLink"/><Relationship Id="rId148" Target="externalLinks/externalLink140.xml" Type="http://schemas.openxmlformats.org/officeDocument/2006/relationships/externalLink"/><Relationship Id="rId149" Target="externalLinks/externalLink141.xml" Type="http://schemas.openxmlformats.org/officeDocument/2006/relationships/externalLink"/><Relationship Id="rId15" Target="externalLinks/externalLink7.xml" Type="http://schemas.openxmlformats.org/officeDocument/2006/relationships/externalLink"/><Relationship Id="rId150" Target="externalLinks/externalLink142.xml" Type="http://schemas.openxmlformats.org/officeDocument/2006/relationships/externalLink"/><Relationship Id="rId151" Target="externalLinks/externalLink143.xml" Type="http://schemas.openxmlformats.org/officeDocument/2006/relationships/externalLink"/><Relationship Id="rId152" Target="externalLinks/externalLink144.xml" Type="http://schemas.openxmlformats.org/officeDocument/2006/relationships/externalLink"/><Relationship Id="rId153" Target="externalLinks/externalLink145.xml" Type="http://schemas.openxmlformats.org/officeDocument/2006/relationships/externalLink"/><Relationship Id="rId154" Target="externalLinks/externalLink146.xml" Type="http://schemas.openxmlformats.org/officeDocument/2006/relationships/externalLink"/><Relationship Id="rId155" Target="externalLinks/externalLink147.xml" Type="http://schemas.openxmlformats.org/officeDocument/2006/relationships/externalLink"/><Relationship Id="rId156" Target="externalLinks/externalLink148.xml" Type="http://schemas.openxmlformats.org/officeDocument/2006/relationships/externalLink"/><Relationship Id="rId157" Target="externalLinks/externalLink149.xml" Type="http://schemas.openxmlformats.org/officeDocument/2006/relationships/externalLink"/><Relationship Id="rId158" Target="externalLinks/externalLink150.xml" Type="http://schemas.openxmlformats.org/officeDocument/2006/relationships/externalLink"/><Relationship Id="rId159" Target="externalLinks/externalLink151.xml" Type="http://schemas.openxmlformats.org/officeDocument/2006/relationships/externalLink"/><Relationship Id="rId16" Target="externalLinks/externalLink8.xml" Type="http://schemas.openxmlformats.org/officeDocument/2006/relationships/externalLink"/><Relationship Id="rId160" Target="externalLinks/externalLink152.xml" Type="http://schemas.openxmlformats.org/officeDocument/2006/relationships/externalLink"/><Relationship Id="rId161" Target="externalLinks/externalLink153.xml" Type="http://schemas.openxmlformats.org/officeDocument/2006/relationships/externalLink"/><Relationship Id="rId162" Target="externalLinks/externalLink154.xml" Type="http://schemas.openxmlformats.org/officeDocument/2006/relationships/externalLink"/><Relationship Id="rId163" Target="externalLinks/externalLink155.xml" Type="http://schemas.openxmlformats.org/officeDocument/2006/relationships/externalLink"/><Relationship Id="rId164" Target="externalLinks/externalLink156.xml" Type="http://schemas.openxmlformats.org/officeDocument/2006/relationships/externalLink"/><Relationship Id="rId165" Target="externalLinks/externalLink157.xml" Type="http://schemas.openxmlformats.org/officeDocument/2006/relationships/externalLink"/><Relationship Id="rId166" Target="externalLinks/externalLink158.xml" Type="http://schemas.openxmlformats.org/officeDocument/2006/relationships/externalLink"/><Relationship Id="rId167" Target="externalLinks/externalLink159.xml" Type="http://schemas.openxmlformats.org/officeDocument/2006/relationships/externalLink"/><Relationship Id="rId168" Target="externalLinks/externalLink160.xml" Type="http://schemas.openxmlformats.org/officeDocument/2006/relationships/externalLink"/><Relationship Id="rId169" Target="externalLinks/externalLink161.xml" Type="http://schemas.openxmlformats.org/officeDocument/2006/relationships/externalLink"/><Relationship Id="rId17" Target="externalLinks/externalLink9.xml" Type="http://schemas.openxmlformats.org/officeDocument/2006/relationships/externalLink"/><Relationship Id="rId170" Target="externalLinks/externalLink162.xml" Type="http://schemas.openxmlformats.org/officeDocument/2006/relationships/externalLink"/><Relationship Id="rId171" Target="externalLinks/externalLink163.xml" Type="http://schemas.openxmlformats.org/officeDocument/2006/relationships/externalLink"/><Relationship Id="rId172" Target="externalLinks/externalLink164.xml" Type="http://schemas.openxmlformats.org/officeDocument/2006/relationships/externalLink"/><Relationship Id="rId173" Target="externalLinks/externalLink165.xml" Type="http://schemas.openxmlformats.org/officeDocument/2006/relationships/externalLink"/><Relationship Id="rId174" Target="externalLinks/externalLink166.xml" Type="http://schemas.openxmlformats.org/officeDocument/2006/relationships/externalLink"/><Relationship Id="rId175" Target="externalLinks/externalLink167.xml" Type="http://schemas.openxmlformats.org/officeDocument/2006/relationships/externalLink"/><Relationship Id="rId176" Target="externalLinks/externalLink168.xml" Type="http://schemas.openxmlformats.org/officeDocument/2006/relationships/externalLink"/><Relationship Id="rId177" Target="externalLinks/externalLink169.xml" Type="http://schemas.openxmlformats.org/officeDocument/2006/relationships/externalLink"/><Relationship Id="rId178" Target="externalLinks/externalLink170.xml" Type="http://schemas.openxmlformats.org/officeDocument/2006/relationships/externalLink"/><Relationship Id="rId179" Target="externalLinks/externalLink171.xml" Type="http://schemas.openxmlformats.org/officeDocument/2006/relationships/externalLink"/><Relationship Id="rId18" Target="externalLinks/externalLink10.xml" Type="http://schemas.openxmlformats.org/officeDocument/2006/relationships/externalLink"/><Relationship Id="rId180" Target="externalLinks/externalLink172.xml" Type="http://schemas.openxmlformats.org/officeDocument/2006/relationships/externalLink"/><Relationship Id="rId181" Target="externalLinks/externalLink173.xml" Type="http://schemas.openxmlformats.org/officeDocument/2006/relationships/externalLink"/><Relationship Id="rId182" Target="externalLinks/externalLink174.xml" Type="http://schemas.openxmlformats.org/officeDocument/2006/relationships/externalLink"/><Relationship Id="rId183" Target="externalLinks/externalLink175.xml" Type="http://schemas.openxmlformats.org/officeDocument/2006/relationships/externalLink"/><Relationship Id="rId184" Target="externalLinks/externalLink176.xml" Type="http://schemas.openxmlformats.org/officeDocument/2006/relationships/externalLink"/><Relationship Id="rId185" Target="externalLinks/externalLink177.xml" Type="http://schemas.openxmlformats.org/officeDocument/2006/relationships/externalLink"/><Relationship Id="rId186" Target="externalLinks/externalLink178.xml" Type="http://schemas.openxmlformats.org/officeDocument/2006/relationships/externalLink"/><Relationship Id="rId187" Target="externalLinks/externalLink179.xml" Type="http://schemas.openxmlformats.org/officeDocument/2006/relationships/externalLink"/><Relationship Id="rId188" Target="externalLinks/externalLink180.xml" Type="http://schemas.openxmlformats.org/officeDocument/2006/relationships/externalLink"/><Relationship Id="rId189" Target="externalLinks/externalLink181.xml" Type="http://schemas.openxmlformats.org/officeDocument/2006/relationships/externalLink"/><Relationship Id="rId19" Target="externalLinks/externalLink11.xml" Type="http://schemas.openxmlformats.org/officeDocument/2006/relationships/externalLink"/><Relationship Id="rId190" Target="externalLinks/externalLink182.xml" Type="http://schemas.openxmlformats.org/officeDocument/2006/relationships/externalLink"/><Relationship Id="rId191" Target="theme/theme1.xml" Type="http://schemas.openxmlformats.org/officeDocument/2006/relationships/theme"/><Relationship Id="rId192" Target="styles.xml" Type="http://schemas.openxmlformats.org/officeDocument/2006/relationships/styles"/><Relationship Id="rId193" Target="sharedStrings.xml" Type="http://schemas.openxmlformats.org/officeDocument/2006/relationships/sharedStrings"/><Relationship Id="rId194" Target="calcChain.xml" Type="http://schemas.openxmlformats.org/officeDocument/2006/relationships/calcChain"/><Relationship Id="rId195" Target="../customXml/item1.xml" Type="http://schemas.openxmlformats.org/officeDocument/2006/relationships/customXml"/><Relationship Id="rId196" Target="../customXml/item2.xml" Type="http://schemas.openxmlformats.org/officeDocument/2006/relationships/customXml"/><Relationship Id="rId197" Target="../customXml/item3.xml" Type="http://schemas.openxmlformats.org/officeDocument/2006/relationships/customXml"/><Relationship Id="rId2" Target="worksheets/sheet2.xml" Type="http://schemas.openxmlformats.org/officeDocument/2006/relationships/worksheet"/><Relationship Id="rId20" Target="externalLinks/externalLink12.xml" Type="http://schemas.openxmlformats.org/officeDocument/2006/relationships/externalLink"/><Relationship Id="rId21" Target="externalLinks/externalLink13.xml" Type="http://schemas.openxmlformats.org/officeDocument/2006/relationships/externalLink"/><Relationship Id="rId22" Target="externalLinks/externalLink14.xml" Type="http://schemas.openxmlformats.org/officeDocument/2006/relationships/externalLink"/><Relationship Id="rId23" Target="externalLinks/externalLink15.xml" Type="http://schemas.openxmlformats.org/officeDocument/2006/relationships/externalLink"/><Relationship Id="rId24" Target="externalLinks/externalLink16.xml" Type="http://schemas.openxmlformats.org/officeDocument/2006/relationships/externalLink"/><Relationship Id="rId25" Target="externalLinks/externalLink17.xml" Type="http://schemas.openxmlformats.org/officeDocument/2006/relationships/externalLink"/><Relationship Id="rId26" Target="externalLinks/externalLink18.xml" Type="http://schemas.openxmlformats.org/officeDocument/2006/relationships/externalLink"/><Relationship Id="rId27" Target="externalLinks/externalLink19.xml" Type="http://schemas.openxmlformats.org/officeDocument/2006/relationships/externalLink"/><Relationship Id="rId28" Target="externalLinks/externalLink20.xml" Type="http://schemas.openxmlformats.org/officeDocument/2006/relationships/externalLink"/><Relationship Id="rId29" Target="externalLinks/externalLink21.xml" Type="http://schemas.openxmlformats.org/officeDocument/2006/relationships/externalLink"/><Relationship Id="rId3" Target="worksheets/sheet3.xml" Type="http://schemas.openxmlformats.org/officeDocument/2006/relationships/worksheet"/><Relationship Id="rId30" Target="externalLinks/externalLink22.xml" Type="http://schemas.openxmlformats.org/officeDocument/2006/relationships/externalLink"/><Relationship Id="rId31" Target="externalLinks/externalLink23.xml" Type="http://schemas.openxmlformats.org/officeDocument/2006/relationships/externalLink"/><Relationship Id="rId32" Target="externalLinks/externalLink24.xml" Type="http://schemas.openxmlformats.org/officeDocument/2006/relationships/externalLink"/><Relationship Id="rId33" Target="externalLinks/externalLink25.xml" Type="http://schemas.openxmlformats.org/officeDocument/2006/relationships/externalLink"/><Relationship Id="rId34" Target="externalLinks/externalLink26.xml" Type="http://schemas.openxmlformats.org/officeDocument/2006/relationships/externalLink"/><Relationship Id="rId35" Target="externalLinks/externalLink27.xml" Type="http://schemas.openxmlformats.org/officeDocument/2006/relationships/externalLink"/><Relationship Id="rId36" Target="externalLinks/externalLink28.xml" Type="http://schemas.openxmlformats.org/officeDocument/2006/relationships/externalLink"/><Relationship Id="rId37" Target="externalLinks/externalLink29.xml" Type="http://schemas.openxmlformats.org/officeDocument/2006/relationships/externalLink"/><Relationship Id="rId38" Target="externalLinks/externalLink30.xml" Type="http://schemas.openxmlformats.org/officeDocument/2006/relationships/externalLink"/><Relationship Id="rId39" Target="externalLinks/externalLink31.xml" Type="http://schemas.openxmlformats.org/officeDocument/2006/relationships/externalLink"/><Relationship Id="rId4" Target="worksheets/sheet4.xml" Type="http://schemas.openxmlformats.org/officeDocument/2006/relationships/worksheet"/><Relationship Id="rId40" Target="externalLinks/externalLink32.xml" Type="http://schemas.openxmlformats.org/officeDocument/2006/relationships/externalLink"/><Relationship Id="rId41" Target="externalLinks/externalLink33.xml" Type="http://schemas.openxmlformats.org/officeDocument/2006/relationships/externalLink"/><Relationship Id="rId42" Target="externalLinks/externalLink34.xml" Type="http://schemas.openxmlformats.org/officeDocument/2006/relationships/externalLink"/><Relationship Id="rId43" Target="externalLinks/externalLink35.xml" Type="http://schemas.openxmlformats.org/officeDocument/2006/relationships/externalLink"/><Relationship Id="rId44" Target="externalLinks/externalLink36.xml" Type="http://schemas.openxmlformats.org/officeDocument/2006/relationships/externalLink"/><Relationship Id="rId45" Target="externalLinks/externalLink37.xml" Type="http://schemas.openxmlformats.org/officeDocument/2006/relationships/externalLink"/><Relationship Id="rId46" Target="externalLinks/externalLink38.xml" Type="http://schemas.openxmlformats.org/officeDocument/2006/relationships/externalLink"/><Relationship Id="rId47" Target="externalLinks/externalLink39.xml" Type="http://schemas.openxmlformats.org/officeDocument/2006/relationships/externalLink"/><Relationship Id="rId48" Target="externalLinks/externalLink40.xml" Type="http://schemas.openxmlformats.org/officeDocument/2006/relationships/externalLink"/><Relationship Id="rId49" Target="externalLinks/externalLink41.xml" Type="http://schemas.openxmlformats.org/officeDocument/2006/relationships/externalLink"/><Relationship Id="rId5" Target="worksheets/sheet5.xml" Type="http://schemas.openxmlformats.org/officeDocument/2006/relationships/worksheet"/><Relationship Id="rId50" Target="externalLinks/externalLink42.xml" Type="http://schemas.openxmlformats.org/officeDocument/2006/relationships/externalLink"/><Relationship Id="rId51" Target="externalLinks/externalLink43.xml" Type="http://schemas.openxmlformats.org/officeDocument/2006/relationships/externalLink"/><Relationship Id="rId52" Target="externalLinks/externalLink44.xml" Type="http://schemas.openxmlformats.org/officeDocument/2006/relationships/externalLink"/><Relationship Id="rId53" Target="externalLinks/externalLink45.xml" Type="http://schemas.openxmlformats.org/officeDocument/2006/relationships/externalLink"/><Relationship Id="rId54" Target="externalLinks/externalLink46.xml" Type="http://schemas.openxmlformats.org/officeDocument/2006/relationships/externalLink"/><Relationship Id="rId55" Target="externalLinks/externalLink47.xml" Type="http://schemas.openxmlformats.org/officeDocument/2006/relationships/externalLink"/><Relationship Id="rId56" Target="externalLinks/externalLink48.xml" Type="http://schemas.openxmlformats.org/officeDocument/2006/relationships/externalLink"/><Relationship Id="rId57" Target="externalLinks/externalLink49.xml" Type="http://schemas.openxmlformats.org/officeDocument/2006/relationships/externalLink"/><Relationship Id="rId58" Target="externalLinks/externalLink50.xml" Type="http://schemas.openxmlformats.org/officeDocument/2006/relationships/externalLink"/><Relationship Id="rId59" Target="externalLinks/externalLink51.xml" Type="http://schemas.openxmlformats.org/officeDocument/2006/relationships/externalLink"/><Relationship Id="rId6" Target="worksheets/sheet6.xml" Type="http://schemas.openxmlformats.org/officeDocument/2006/relationships/worksheet"/><Relationship Id="rId60" Target="externalLinks/externalLink52.xml" Type="http://schemas.openxmlformats.org/officeDocument/2006/relationships/externalLink"/><Relationship Id="rId61" Target="externalLinks/externalLink53.xml" Type="http://schemas.openxmlformats.org/officeDocument/2006/relationships/externalLink"/><Relationship Id="rId62" Target="externalLinks/externalLink54.xml" Type="http://schemas.openxmlformats.org/officeDocument/2006/relationships/externalLink"/><Relationship Id="rId63" Target="externalLinks/externalLink55.xml" Type="http://schemas.openxmlformats.org/officeDocument/2006/relationships/externalLink"/><Relationship Id="rId64" Target="externalLinks/externalLink56.xml" Type="http://schemas.openxmlformats.org/officeDocument/2006/relationships/externalLink"/><Relationship Id="rId65" Target="externalLinks/externalLink57.xml" Type="http://schemas.openxmlformats.org/officeDocument/2006/relationships/externalLink"/><Relationship Id="rId66" Target="externalLinks/externalLink58.xml" Type="http://schemas.openxmlformats.org/officeDocument/2006/relationships/externalLink"/><Relationship Id="rId67" Target="externalLinks/externalLink59.xml" Type="http://schemas.openxmlformats.org/officeDocument/2006/relationships/externalLink"/><Relationship Id="rId68" Target="externalLinks/externalLink60.xml" Type="http://schemas.openxmlformats.org/officeDocument/2006/relationships/externalLink"/><Relationship Id="rId69" Target="externalLinks/externalLink61.xml" Type="http://schemas.openxmlformats.org/officeDocument/2006/relationships/externalLink"/><Relationship Id="rId7" Target="worksheets/sheet7.xml" Type="http://schemas.openxmlformats.org/officeDocument/2006/relationships/worksheet"/><Relationship Id="rId70" Target="externalLinks/externalLink62.xml" Type="http://schemas.openxmlformats.org/officeDocument/2006/relationships/externalLink"/><Relationship Id="rId71" Target="externalLinks/externalLink63.xml" Type="http://schemas.openxmlformats.org/officeDocument/2006/relationships/externalLink"/><Relationship Id="rId72" Target="externalLinks/externalLink64.xml" Type="http://schemas.openxmlformats.org/officeDocument/2006/relationships/externalLink"/><Relationship Id="rId73" Target="externalLinks/externalLink65.xml" Type="http://schemas.openxmlformats.org/officeDocument/2006/relationships/externalLink"/><Relationship Id="rId74" Target="externalLinks/externalLink66.xml" Type="http://schemas.openxmlformats.org/officeDocument/2006/relationships/externalLink"/><Relationship Id="rId75" Target="externalLinks/externalLink67.xml" Type="http://schemas.openxmlformats.org/officeDocument/2006/relationships/externalLink"/><Relationship Id="rId76" Target="externalLinks/externalLink68.xml" Type="http://schemas.openxmlformats.org/officeDocument/2006/relationships/externalLink"/><Relationship Id="rId77" Target="externalLinks/externalLink69.xml" Type="http://schemas.openxmlformats.org/officeDocument/2006/relationships/externalLink"/><Relationship Id="rId78" Target="externalLinks/externalLink70.xml" Type="http://schemas.openxmlformats.org/officeDocument/2006/relationships/externalLink"/><Relationship Id="rId79" Target="externalLinks/externalLink71.xml" Type="http://schemas.openxmlformats.org/officeDocument/2006/relationships/externalLink"/><Relationship Id="rId8" Target="worksheets/sheet8.xml" Type="http://schemas.openxmlformats.org/officeDocument/2006/relationships/worksheet"/><Relationship Id="rId80" Target="externalLinks/externalLink72.xml" Type="http://schemas.openxmlformats.org/officeDocument/2006/relationships/externalLink"/><Relationship Id="rId81" Target="externalLinks/externalLink73.xml" Type="http://schemas.openxmlformats.org/officeDocument/2006/relationships/externalLink"/><Relationship Id="rId82" Target="externalLinks/externalLink74.xml" Type="http://schemas.openxmlformats.org/officeDocument/2006/relationships/externalLink"/><Relationship Id="rId83" Target="externalLinks/externalLink75.xml" Type="http://schemas.openxmlformats.org/officeDocument/2006/relationships/externalLink"/><Relationship Id="rId84" Target="externalLinks/externalLink76.xml" Type="http://schemas.openxmlformats.org/officeDocument/2006/relationships/externalLink"/><Relationship Id="rId85" Target="externalLinks/externalLink77.xml" Type="http://schemas.openxmlformats.org/officeDocument/2006/relationships/externalLink"/><Relationship Id="rId86" Target="externalLinks/externalLink78.xml" Type="http://schemas.openxmlformats.org/officeDocument/2006/relationships/externalLink"/><Relationship Id="rId87" Target="externalLinks/externalLink79.xml" Type="http://schemas.openxmlformats.org/officeDocument/2006/relationships/externalLink"/><Relationship Id="rId88" Target="externalLinks/externalLink80.xml" Type="http://schemas.openxmlformats.org/officeDocument/2006/relationships/externalLink"/><Relationship Id="rId89" Target="externalLinks/externalLink81.xml" Type="http://schemas.openxmlformats.org/officeDocument/2006/relationships/externalLink"/><Relationship Id="rId9" Target="externalLinks/externalLink1.xml" Type="http://schemas.openxmlformats.org/officeDocument/2006/relationships/externalLink"/><Relationship Id="rId90" Target="externalLinks/externalLink82.xml" Type="http://schemas.openxmlformats.org/officeDocument/2006/relationships/externalLink"/><Relationship Id="rId91" Target="externalLinks/externalLink83.xml" Type="http://schemas.openxmlformats.org/officeDocument/2006/relationships/externalLink"/><Relationship Id="rId92" Target="externalLinks/externalLink84.xml" Type="http://schemas.openxmlformats.org/officeDocument/2006/relationships/externalLink"/><Relationship Id="rId93" Target="externalLinks/externalLink85.xml" Type="http://schemas.openxmlformats.org/officeDocument/2006/relationships/externalLink"/><Relationship Id="rId94" Target="externalLinks/externalLink86.xml" Type="http://schemas.openxmlformats.org/officeDocument/2006/relationships/externalLink"/><Relationship Id="rId95" Target="externalLinks/externalLink87.xml" Type="http://schemas.openxmlformats.org/officeDocument/2006/relationships/externalLink"/><Relationship Id="rId96" Target="externalLinks/externalLink88.xml" Type="http://schemas.openxmlformats.org/officeDocument/2006/relationships/externalLink"/><Relationship Id="rId97" Target="externalLinks/externalLink89.xml" Type="http://schemas.openxmlformats.org/officeDocument/2006/relationships/externalLink"/><Relationship Id="rId98" Target="externalLinks/externalLink90.xml" Type="http://schemas.openxmlformats.org/officeDocument/2006/relationships/externalLink"/><Relationship Id="rId99" Target="externalLinks/externalLink91.xml" Type="http://schemas.openxmlformats.org/officeDocument/2006/relationships/externalLink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9013</xdr:colOff>
      <xdr:row>0</xdr:row>
      <xdr:rowOff>9376</xdr:rowOff>
    </xdr:to>
    <xdr:sp macro="" textlink="">
      <xdr:nvSpPr>
        <xdr:cNvPr id="2" name="TSROBJ9">
          <a:extLst>
            <a:ext uri="{FF2B5EF4-FFF2-40B4-BE49-F238E27FC236}">
              <a16:creationId xmlns:a16="http://schemas.microsoft.com/office/drawing/2014/main" id="{AB25930D-F678-4A1E-8848-B36B00FBDE61}"/>
            </a:ext>
          </a:extLst>
        </xdr:cNvPr>
        <xdr:cNvSpPr/>
      </xdr:nvSpPr>
      <xdr:spPr>
        <a:xfrm>
          <a:off x="0" y="0"/>
          <a:ext cx="9013" cy="9376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9013</xdr:colOff>
      <xdr:row>0</xdr:row>
      <xdr:rowOff>9376</xdr:rowOff>
    </xdr:to>
    <xdr:sp macro="" textlink="">
      <xdr:nvSpPr>
        <xdr:cNvPr id="3" name="TSROBJ24">
          <a:extLst>
            <a:ext uri="{FF2B5EF4-FFF2-40B4-BE49-F238E27FC236}">
              <a16:creationId xmlns:a16="http://schemas.microsoft.com/office/drawing/2014/main" id="{FDD6E70B-FB22-44B9-8A8D-7C55CF30A223}"/>
            </a:ext>
          </a:extLst>
        </xdr:cNvPr>
        <xdr:cNvSpPr/>
      </xdr:nvSpPr>
      <xdr:spPr>
        <a:xfrm>
          <a:off x="0" y="0"/>
          <a:ext cx="9013" cy="9376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9013</xdr:colOff>
      <xdr:row>0</xdr:row>
      <xdr:rowOff>9376</xdr:rowOff>
    </xdr:to>
    <xdr:sp macro="" textlink="">
      <xdr:nvSpPr>
        <xdr:cNvPr id="4" name="TSROBJ24">
          <a:extLst>
            <a:ext uri="{FF2B5EF4-FFF2-40B4-BE49-F238E27FC236}">
              <a16:creationId xmlns:a16="http://schemas.microsoft.com/office/drawing/2014/main" id="{ADE3CC03-2D22-43AD-94DD-A0396EF49A69}"/>
            </a:ext>
          </a:extLst>
        </xdr:cNvPr>
        <xdr:cNvSpPr/>
      </xdr:nvSpPr>
      <xdr:spPr>
        <a:xfrm>
          <a:off x="0" y="0"/>
          <a:ext cx="9013" cy="9376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9013</xdr:colOff>
      <xdr:row>0</xdr:row>
      <xdr:rowOff>9376</xdr:rowOff>
    </xdr:to>
    <xdr:sp macro="" textlink="">
      <xdr:nvSpPr>
        <xdr:cNvPr id="5" name="TSROBJ24">
          <a:extLst>
            <a:ext uri="{FF2B5EF4-FFF2-40B4-BE49-F238E27FC236}">
              <a16:creationId xmlns:a16="http://schemas.microsoft.com/office/drawing/2014/main" id="{E7146E1E-0FBC-4E28-B710-266EAF6AEF99}"/>
            </a:ext>
          </a:extLst>
        </xdr:cNvPr>
        <xdr:cNvSpPr/>
      </xdr:nvSpPr>
      <xdr:spPr>
        <a:xfrm>
          <a:off x="0" y="0"/>
          <a:ext cx="9013" cy="9376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9110</xdr:colOff>
      <xdr:row>0</xdr:row>
      <xdr:rowOff>0</xdr:rowOff>
    </xdr:to>
    <xdr:sp macro="" textlink="">
      <xdr:nvSpPr>
        <xdr:cNvPr id="2" name="TSROBJ29">
          <a:extLst>
            <a:ext uri="{FF2B5EF4-FFF2-40B4-BE49-F238E27FC236}">
              <a16:creationId xmlns:a16="http://schemas.microsoft.com/office/drawing/2014/main" id="{CA5FC8B2-73E5-4240-BEF7-BBAF9D2A657D}"/>
            </a:ext>
          </a:extLst>
        </xdr:cNvPr>
        <xdr:cNvSpPr/>
      </xdr:nvSpPr>
      <xdr:spPr>
        <a:xfrm>
          <a:off x="0" y="0"/>
          <a:ext cx="9110" cy="0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9013</xdr:colOff>
      <xdr:row>0</xdr:row>
      <xdr:rowOff>9376</xdr:rowOff>
    </xdr:to>
    <xdr:sp macro="" textlink="">
      <xdr:nvSpPr>
        <xdr:cNvPr id="2" name="TSROBJ9">
          <a:extLst>
            <a:ext uri="{FF2B5EF4-FFF2-40B4-BE49-F238E27FC236}">
              <a16:creationId xmlns:a16="http://schemas.microsoft.com/office/drawing/2014/main" id="{AB889F6A-86C4-4F11-898C-1FB8F6BDC792}"/>
            </a:ext>
          </a:extLst>
        </xdr:cNvPr>
        <xdr:cNvSpPr/>
      </xdr:nvSpPr>
      <xdr:spPr>
        <a:xfrm>
          <a:off x="0" y="0"/>
          <a:ext cx="9013" cy="9376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9013</xdr:colOff>
      <xdr:row>0</xdr:row>
      <xdr:rowOff>9376</xdr:rowOff>
    </xdr:to>
    <xdr:sp macro="" textlink="">
      <xdr:nvSpPr>
        <xdr:cNvPr id="3" name="TSROBJ24">
          <a:extLst>
            <a:ext uri="{FF2B5EF4-FFF2-40B4-BE49-F238E27FC236}">
              <a16:creationId xmlns:a16="http://schemas.microsoft.com/office/drawing/2014/main" id="{66EEA178-9507-4779-B3BD-30F890CE4949}"/>
            </a:ext>
          </a:extLst>
        </xdr:cNvPr>
        <xdr:cNvSpPr/>
      </xdr:nvSpPr>
      <xdr:spPr>
        <a:xfrm>
          <a:off x="0" y="0"/>
          <a:ext cx="9013" cy="9376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9013</xdr:colOff>
      <xdr:row>0</xdr:row>
      <xdr:rowOff>9376</xdr:rowOff>
    </xdr:to>
    <xdr:sp macro="" textlink="">
      <xdr:nvSpPr>
        <xdr:cNvPr id="4" name="TSROBJ24">
          <a:extLst>
            <a:ext uri="{FF2B5EF4-FFF2-40B4-BE49-F238E27FC236}">
              <a16:creationId xmlns:a16="http://schemas.microsoft.com/office/drawing/2014/main" id="{3A4358C7-C7ED-4CEE-A116-9A552575506C}"/>
            </a:ext>
          </a:extLst>
        </xdr:cNvPr>
        <xdr:cNvSpPr/>
      </xdr:nvSpPr>
      <xdr:spPr>
        <a:xfrm>
          <a:off x="0" y="0"/>
          <a:ext cx="9013" cy="9376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9013</xdr:colOff>
      <xdr:row>0</xdr:row>
      <xdr:rowOff>9376</xdr:rowOff>
    </xdr:to>
    <xdr:sp macro="" textlink="">
      <xdr:nvSpPr>
        <xdr:cNvPr id="5" name="TSROBJ24">
          <a:extLst>
            <a:ext uri="{FF2B5EF4-FFF2-40B4-BE49-F238E27FC236}">
              <a16:creationId xmlns:a16="http://schemas.microsoft.com/office/drawing/2014/main" id="{E8A3A653-F23D-4733-AD45-424BA9BB4F07}"/>
            </a:ext>
          </a:extLst>
        </xdr:cNvPr>
        <xdr:cNvSpPr/>
      </xdr:nvSpPr>
      <xdr:spPr>
        <a:xfrm>
          <a:off x="0" y="0"/>
          <a:ext cx="9013" cy="9376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9110</xdr:colOff>
      <xdr:row>0</xdr:row>
      <xdr:rowOff>0</xdr:rowOff>
    </xdr:to>
    <xdr:sp macro="" textlink="">
      <xdr:nvSpPr>
        <xdr:cNvPr id="2" name="TSROBJ29">
          <a:extLst>
            <a:ext uri="{FF2B5EF4-FFF2-40B4-BE49-F238E27FC236}">
              <a16:creationId xmlns:a16="http://schemas.microsoft.com/office/drawing/2014/main" id="{D0922017-520D-4644-A0E3-E2B166BCE32B}"/>
            </a:ext>
          </a:extLst>
        </xdr:cNvPr>
        <xdr:cNvSpPr/>
      </xdr:nvSpPr>
      <xdr:spPr>
        <a:xfrm>
          <a:off x="0" y="0"/>
          <a:ext cx="9110" cy="0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9013</xdr:colOff>
      <xdr:row>0</xdr:row>
      <xdr:rowOff>9376</xdr:rowOff>
    </xdr:to>
    <xdr:sp macro="" textlink="">
      <xdr:nvSpPr>
        <xdr:cNvPr id="2" name="TSROBJ9">
          <a:extLst>
            <a:ext uri="{FF2B5EF4-FFF2-40B4-BE49-F238E27FC236}">
              <a16:creationId xmlns:a16="http://schemas.microsoft.com/office/drawing/2014/main" id="{9EF2C2FA-01CB-4BE1-ABB3-59323C5E4B44}"/>
            </a:ext>
          </a:extLst>
        </xdr:cNvPr>
        <xdr:cNvSpPr/>
      </xdr:nvSpPr>
      <xdr:spPr>
        <a:xfrm>
          <a:off x="0" y="0"/>
          <a:ext cx="9013" cy="9376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9013</xdr:colOff>
      <xdr:row>0</xdr:row>
      <xdr:rowOff>9376</xdr:rowOff>
    </xdr:to>
    <xdr:sp macro="" textlink="">
      <xdr:nvSpPr>
        <xdr:cNvPr id="3" name="TSROBJ24">
          <a:extLst>
            <a:ext uri="{FF2B5EF4-FFF2-40B4-BE49-F238E27FC236}">
              <a16:creationId xmlns:a16="http://schemas.microsoft.com/office/drawing/2014/main" id="{2CE32191-28D9-4B37-B03F-F680B21D8390}"/>
            </a:ext>
          </a:extLst>
        </xdr:cNvPr>
        <xdr:cNvSpPr/>
      </xdr:nvSpPr>
      <xdr:spPr>
        <a:xfrm>
          <a:off x="0" y="0"/>
          <a:ext cx="9013" cy="9376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9013</xdr:colOff>
      <xdr:row>0</xdr:row>
      <xdr:rowOff>9376</xdr:rowOff>
    </xdr:to>
    <xdr:sp macro="" textlink="">
      <xdr:nvSpPr>
        <xdr:cNvPr id="4" name="TSROBJ24">
          <a:extLst>
            <a:ext uri="{FF2B5EF4-FFF2-40B4-BE49-F238E27FC236}">
              <a16:creationId xmlns:a16="http://schemas.microsoft.com/office/drawing/2014/main" id="{6381FB5F-C80C-48C5-81DE-021FA4A9AD89}"/>
            </a:ext>
          </a:extLst>
        </xdr:cNvPr>
        <xdr:cNvSpPr/>
      </xdr:nvSpPr>
      <xdr:spPr>
        <a:xfrm>
          <a:off x="0" y="0"/>
          <a:ext cx="9013" cy="9376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9013</xdr:colOff>
      <xdr:row>0</xdr:row>
      <xdr:rowOff>9376</xdr:rowOff>
    </xdr:to>
    <xdr:sp macro="" textlink="">
      <xdr:nvSpPr>
        <xdr:cNvPr id="5" name="TSROBJ24">
          <a:extLst>
            <a:ext uri="{FF2B5EF4-FFF2-40B4-BE49-F238E27FC236}">
              <a16:creationId xmlns:a16="http://schemas.microsoft.com/office/drawing/2014/main" id="{FF9ACB49-6599-4F1B-AF46-69F2C183FDDC}"/>
            </a:ext>
          </a:extLst>
        </xdr:cNvPr>
        <xdr:cNvSpPr/>
      </xdr:nvSpPr>
      <xdr:spPr>
        <a:xfrm>
          <a:off x="0" y="0"/>
          <a:ext cx="9013" cy="9376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9013</xdr:colOff>
      <xdr:row>0</xdr:row>
      <xdr:rowOff>9376</xdr:rowOff>
    </xdr:to>
    <xdr:sp macro="" textlink="">
      <xdr:nvSpPr>
        <xdr:cNvPr id="2" name="TSROBJ9">
          <a:extLst>
            <a:ext uri="{FF2B5EF4-FFF2-40B4-BE49-F238E27FC236}">
              <a16:creationId xmlns:a16="http://schemas.microsoft.com/office/drawing/2014/main" id="{B699E6AA-F89E-45E1-9B55-56ECE765F1F8}"/>
            </a:ext>
          </a:extLst>
        </xdr:cNvPr>
        <xdr:cNvSpPr/>
      </xdr:nvSpPr>
      <xdr:spPr>
        <a:xfrm>
          <a:off x="0" y="0"/>
          <a:ext cx="9013" cy="9376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9013</xdr:colOff>
      <xdr:row>0</xdr:row>
      <xdr:rowOff>9376</xdr:rowOff>
    </xdr:to>
    <xdr:sp macro="" textlink="">
      <xdr:nvSpPr>
        <xdr:cNvPr id="3" name="TSROBJ24">
          <a:extLst>
            <a:ext uri="{FF2B5EF4-FFF2-40B4-BE49-F238E27FC236}">
              <a16:creationId xmlns:a16="http://schemas.microsoft.com/office/drawing/2014/main" id="{B45C74E5-3F2B-4BB8-929F-E5F7F116243B}"/>
            </a:ext>
          </a:extLst>
        </xdr:cNvPr>
        <xdr:cNvSpPr/>
      </xdr:nvSpPr>
      <xdr:spPr>
        <a:xfrm>
          <a:off x="0" y="0"/>
          <a:ext cx="9013" cy="9376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9013</xdr:colOff>
      <xdr:row>0</xdr:row>
      <xdr:rowOff>9376</xdr:rowOff>
    </xdr:to>
    <xdr:sp macro="" textlink="">
      <xdr:nvSpPr>
        <xdr:cNvPr id="4" name="TSROBJ24">
          <a:extLst>
            <a:ext uri="{FF2B5EF4-FFF2-40B4-BE49-F238E27FC236}">
              <a16:creationId xmlns:a16="http://schemas.microsoft.com/office/drawing/2014/main" id="{E2917FF2-3E69-4E6F-994C-762FD714A07D}"/>
            </a:ext>
          </a:extLst>
        </xdr:cNvPr>
        <xdr:cNvSpPr/>
      </xdr:nvSpPr>
      <xdr:spPr>
        <a:xfrm>
          <a:off x="0" y="0"/>
          <a:ext cx="9013" cy="9376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9013</xdr:colOff>
      <xdr:row>0</xdr:row>
      <xdr:rowOff>9376</xdr:rowOff>
    </xdr:to>
    <xdr:sp macro="" textlink="">
      <xdr:nvSpPr>
        <xdr:cNvPr id="5" name="TSROBJ24">
          <a:extLst>
            <a:ext uri="{FF2B5EF4-FFF2-40B4-BE49-F238E27FC236}">
              <a16:creationId xmlns:a16="http://schemas.microsoft.com/office/drawing/2014/main" id="{94751611-FD23-40DA-B7A1-348FE9A02AAC}"/>
            </a:ext>
          </a:extLst>
        </xdr:cNvPr>
        <xdr:cNvSpPr/>
      </xdr:nvSpPr>
      <xdr:spPr>
        <a:xfrm>
          <a:off x="0" y="0"/>
          <a:ext cx="9013" cy="9376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</xdr:wsDr>
</file>

<file path=xl/externalLinks/_rels/externalLink1.xml.rels><?xml version="1.0" encoding="UTF-8" standalone="yes"?><Relationships xmlns="http://schemas.openxmlformats.org/package/2006/relationships"><Relationship Id="rId1" Target="file://///Main/MO/&#24339;&#21066;&#39640;&#23554;/&#20844;&#21209;&#21729;&#23487;&#33294;/&#31309;&#31639;/&#38463;&#21335;&#25913;&#20462;H&#65297;&#65297;.xls" TargetMode="External" Type="http://schemas.openxmlformats.org/officeDocument/2006/relationships/externalLinkPath"/></Relationships>
</file>

<file path=xl/externalLinks/_rels/externalLink10.xml.rels><?xml version="1.0" encoding="UTF-8" standalone="yes"?><Relationships xmlns="http://schemas.openxmlformats.org/package/2006/relationships"><Relationship Id="rId1" Target="file://///Moe.go.jp/fs04/J-&#39318;&#37324;/&#39318;&#37324;0316/01%20&#29694;&#27841;/03%20&#31309;&#31639;/02-&#29872;&#22659;/&#39318;&#37324;/06%20&#24037;&#20316;&#29289;/01%20&#24037;&#20316;&#35519;&#26360;.xls" TargetMode="External" Type="http://schemas.openxmlformats.org/officeDocument/2006/relationships/externalLinkPath"/></Relationships>
</file>

<file path=xl/externalLinks/_rels/externalLink100.xml.rels><?xml version="1.0" encoding="UTF-8" standalone="yes"?><Relationships xmlns="http://schemas.openxmlformats.org/package/2006/relationships"><Relationship Id="rId1" Target="file://///Fsst01/&#25313;&#24373;1&#22320;&#26041;&#20107;&#21209;&#25152;&#65288;&#26481;&#21271;&#20197;&#22806;&#65289;/&#12501;&#12449;&#12452;&#12523;/&#38306;&#12501;&#12449;&#12452;&#12523;/My%20Documents/&#20844;&#22290;&#20107;&#26989;/&#65320;&#65297;&#65303;&#20107;&#26989;/&#28204;&#37327;&#35430;&#39443;&#36027;/&#20877;&#25972;&#20633;&#35336;&#30011;/&#23470;&#23798;/&#23470;&#23798;&#33322;&#31354;&#22259;&#21270;&#22522;&#26412;&#35373;&#35336;/&#23470;&#23798;&#24066;&#34903;&#22320;&#33322;&#31354;&#28204;&#37327;&#21450;&#12403;&#22823;&#20803;&#20844;&#22290;&#20877;&#25972;&#20633;&#35336;&#30011;.xls" TargetMode="External" Type="http://schemas.openxmlformats.org/officeDocument/2006/relationships/externalLinkPath"/></Relationships>
</file>

<file path=xl/externalLinks/_rels/externalLink101.xml.rels><?xml version="1.0" encoding="UTF-8" standalone="yes"?><Relationships xmlns="http://schemas.openxmlformats.org/package/2006/relationships"><Relationship Id="rId1" Target="/Users/&#12369;&#12435;/Downloads/file:/Fsst01/&#25313;&#24373;1&#22320;&#26041;&#20107;&#21209;&#25152;&#65288;&#26481;&#21271;&#20197;&#22806;&#65289;/G:/&#31309;&#31639;/&#35576;&#20803;/&#31777;&#21336;&#20415;&#21033;.XLS" TargetMode="External" Type="http://schemas.openxmlformats.org/officeDocument/2006/relationships/externalLinkPath"/></Relationships>
</file>

<file path=xl/externalLinks/_rels/externalLink102.xml.rels><?xml version="1.0" encoding="UTF-8" standalone="yes"?><Relationships xmlns="http://schemas.openxmlformats.org/package/2006/relationships"><Relationship Id="rId1" Target="file://///Fsst01/&#25313;&#24373;1&#22320;&#26041;&#20107;&#21209;&#25152;&#65288;&#26481;&#21271;&#20197;&#22806;&#65289;/&#31309;&#31639;/&#35576;&#20803;/&#31777;&#21336;&#20415;&#21033;.XLS" TargetMode="External" Type="http://schemas.openxmlformats.org/officeDocument/2006/relationships/externalLinkPath"/></Relationships>
</file>

<file path=xl/externalLinks/_rels/externalLink103.xml.rels><?xml version="1.0" encoding="UTF-8" standalone="yes"?><Relationships xmlns="http://schemas.openxmlformats.org/package/2006/relationships"><Relationship Id="rId1" Target="file://///Server/caddata/&#12487;&#12540;&#12479;h21.3/&#12487;&#12473;&#12463;&#12488;&#12483;&#12503;/&#65320;&#65298;&#65296;&#23478;&#30044;&#30149;&#38498;/&#31532;&#65298;&#22238;&#30446;/&#30330;&#27880;&#38306;&#20418;/&#20869;&#35379;&#26360;/&#65320;&#65298;&#65296;&#23478;&#30044;&#30149;&#38498;/&#31532;&#65297;&#22238;&#30446;/&#30330;&#27880;/&#20869;&#35379;/&#9679;&#24111;&#24195;&#30044;&#29987;&#22823;&#23398;&#23478;&#30044;&#30142;&#30149;&#21046;&#24481;&#12475;&#12531;&#12479;&#12540;&#25913;&#20462;&#27231;&#26800;&#35373;&#20633;&#24037;&#20107;&#20869;&#35379;&#26360;&#12539;&#35079;&#21512;&#21336;&#20385;(&#37329;&#38989;&#26377;)/work/&#26360;&#24335;/&#35373;&#35336;(H07&#65374;13&#24180;&#24230;)/&#25991;&#37096;&#31185;&#23398;&#30465;/71113-&#37351;&#36335;&#24037;&#26989;&#39640;&#23554;&#26657;&#33294;&#31561;&#25913;&#20462;&#35373;&#20633;&#35373;&#35336;/&#25991;&#37096;&#26413;&#24037;/&#35373;&#35336;&#20107;&#21209;&#25152;_&#31309;&#31639;&#29992;&#12501;&#12449;&#12452;&#12523;/&#35211;&#31309;&#27604;&#36611;1.xls" TargetMode="External" Type="http://schemas.openxmlformats.org/officeDocument/2006/relationships/externalLinkPath"/></Relationships>
</file>

<file path=xl/externalLinks/_rels/externalLink104.xml.rels><?xml version="1.0" encoding="UTF-8" standalone="yes"?><Relationships xmlns="http://schemas.openxmlformats.org/package/2006/relationships"><Relationship Id="rId1" Target="file://///San-yo10/my%20documents/17&#20116;&#33394;&#21488;/&#27665;&#29992;&#22320;&#36023;&#21454;/&#28204;&#37327;&#35036;&#20767;&#35519;&#26619;/&#29992;&#22320;&#28204;&#37327;&#35373;&#35336;&#26360;.xls" TargetMode="External" Type="http://schemas.openxmlformats.org/officeDocument/2006/relationships/externalLinkPath"/></Relationships>
</file>

<file path=xl/externalLinks/_rels/externalLink105.xml.rels><?xml version="1.0" encoding="UTF-8" standalone="yes"?><Relationships xmlns="http://schemas.openxmlformats.org/package/2006/relationships"><Relationship Id="rId1" Target="file://///Dell-d4500/F/WINDOWS/&#65411;&#65438;&#65405;&#65400;&#65412;&#65391;&#65420;&#65439;/&#12487;&#12540;&#12479;&#12505;&#12540;&#12473;/&#21336;&#20385;&#31309;&#31639;/C&#20195;&#20385;.xls" TargetMode="External" Type="http://schemas.openxmlformats.org/officeDocument/2006/relationships/externalLinkPath"/></Relationships>
</file>

<file path=xl/externalLinks/_rels/externalLink106.xml.rels><?xml version="1.0" encoding="UTF-8" standalone="yes"?><Relationships xmlns="http://schemas.openxmlformats.org/package/2006/relationships"><Relationship Id="rId1" Target="file://///Logitecnas/&#20849;&#26377;data/1_CP&#38306;&#20418;/&#21271;&#36786;&#35373;&#35336;&#65406;&#65437;&#65408;&#65392;/&#26089;&#26469;&#39135;&#32905;&#27969;&#36890;&#65406;&#65437;&#65408;&#65392;/&#22679;&#31689;&#20869;&#37096;&#25342;&#12356;.xls" TargetMode="External" Type="http://schemas.openxmlformats.org/officeDocument/2006/relationships/externalLinkPath"/></Relationships>
</file>

<file path=xl/externalLinks/_rels/externalLink107.xml.rels><?xml version="1.0" encoding="UTF-8" standalone="yes"?><Relationships xmlns="http://schemas.openxmlformats.org/package/2006/relationships"><Relationship Id="rId1" Target="file://///Core/&#35373;&#35336;&#12539;&#29983;&#29987;&#35373;&#35336;&#37096;/1_CP&#38306;&#20418;/&#21271;&#36786;&#35373;&#35336;&#65406;&#65437;&#65408;&#65392;/&#26089;&#26469;&#39135;&#32905;&#27969;&#36890;&#65406;&#65437;&#65408;&#65392;/&#22679;&#31689;&#20869;&#37096;&#25342;&#12356;.xls" TargetMode="External" Type="http://schemas.openxmlformats.org/officeDocument/2006/relationships/externalLinkPath"/></Relationships>
</file>

<file path=xl/externalLinks/_rels/externalLink108.xml.rels><?xml version="1.0" encoding="UTF-8" standalone="yes"?><Relationships xmlns="http://schemas.openxmlformats.org/package/2006/relationships"><Relationship Id="rId1" Target="file://///&#12469;&#65293;&#12496;/&#12496;&#12483;&#12463;&#12450;&#12483;&#12503;/&#33618;&#35895;/&#24179;&#25104;13&#24180;&#24230;&#20869;&#35379;&#26360;/&#25991;&#25945;&#65352;&#65297;&#65297;/&#65426;&#65411;&#65438;&#65384;&#65393;&#20132;&#27969;/&#65352;&#65297;&#65297;/&#20869;&#35379;&#12513;&#12487;&#12451;&#12450;&#26368;&#32066;&#29256;.xls" TargetMode="External" Type="http://schemas.openxmlformats.org/officeDocument/2006/relationships/externalLinkPath"/></Relationships>
</file>

<file path=xl/externalLinks/_rels/externalLink109.xml.rels><?xml version="1.0" encoding="UTF-8" standalone="yes"?><Relationships xmlns="http://schemas.openxmlformats.org/package/2006/relationships"><Relationship Id="rId1" Target="file:///A:/Documents%20and%20Settings/&#33304;&#24314;&#31689;&#31309;&#31639;&#20107;&#21209;&#25152;/Local%20Settings/Temporary%20Internet%20Files/Content.IE5/AVY5QNO5/&#22259;&#38754;/01&#22303;&#26408;/&#37197;&#31649;&#24037;&#20107;&#20869;&#35379;&#26126;&#32048;&#20195;&#20385;.xls" TargetMode="External" Type="http://schemas.openxmlformats.org/officeDocument/2006/relationships/externalLinkPath"/></Relationships>
</file>

<file path=xl/externalLinks/_rels/externalLink11.xml.rels><?xml version="1.0" encoding="UTF-8" standalone="yes"?><Relationships xmlns="http://schemas.openxmlformats.org/package/2006/relationships"><Relationship Id="rId1" Target="1&#24341;&#12365;&#36796;&#12415;.xls" TargetMode="External" Type="http://schemas.microsoft.com/office/2006/relationships/xlExternalLinkPath/xlPathMissing"/></Relationships>
</file>

<file path=xl/externalLinks/_rels/externalLink110.xml.rels><?xml version="1.0" encoding="UTF-8" standalone="yes"?><Relationships xmlns="http://schemas.openxmlformats.org/package/2006/relationships"><Relationship Id="rId1" Target="file://///10.8.130.8/0400&#24314;&#31689;&#37096;&#20849;&#26377;/Documents%20and%20Settings/&#33394;&#24029;/My%20Documents/H173NTT&#27211;&#26412;&#65419;&#65438;&#65433;&#65406;&#65399;&#65389;&#65432;&#65411;&#65384;/&#31309;&#31639;&#38306;&#20418;/NTT&#12475;&#12461;&#12517;&#12522;&#12486;&#12451;/&#27211;&#26412;&#22806;/windows/TEMP/&#29983;&#29289;&#36786;&#26519;/&#35079;&#21336;&#31639;&#20986;.xls" TargetMode="External" Type="http://schemas.openxmlformats.org/officeDocument/2006/relationships/externalLinkPath"/></Relationships>
</file>

<file path=xl/externalLinks/_rels/externalLink111.xml.rels><?xml version="1.0" encoding="UTF-8" standalone="yes"?><Relationships xmlns="http://schemas.openxmlformats.org/package/2006/relationships"><Relationship Id="rId1" Target="file://///Moe.go.jp/fs04/&#22320;&#26041;&#29872;&#22659;&#20107;&#21209;&#25152;/DATA/01&#21271;&#28023;&#36947;&#22320;&#26041;&#29872;&#22659;&#20107;&#21209;&#25152;/03%20&#21271;&#28023;&#36947;&#12308;&#22269;&#31435;&#20844;&#22290;&#12539;&#20445;&#20840;&#25972;&#20633;&#35506;&#12309;/&#65298;&#65289;&#26045;&#35373;/&#20107;&#26989;/H22&#24180;&#24230;&#20107;&#26989;/2&#22823;&#38634;&#23665;&#22269;&#31435;&#20844;&#22290;/&#12488;&#12512;&#12521;&#12454;&#12471;&#23665;&#32218;&#27497;&#36947;&#25972;&#20633;&#24037;&#20107;&#65288;&#20869;&#26408;&#65289;/&#35373;&#35336;&#26360;&#12539;&#22259;&#38754;&#12539;&#25968;&#37327;&#35336;&#31639;&#26360;/&#12488;&#12512;&#12521;&#12454;&#12471;&#35373;&#35336;&#26360;&#65288;H22&#24037;&#20107;&#20998;&#65289;.xls" TargetMode="External" Type="http://schemas.openxmlformats.org/officeDocument/2006/relationships/externalLinkPath"/></Relationships>
</file>

<file path=xl/externalLinks/_rels/externalLink112.xml.rels><?xml version="1.0" encoding="UTF-8" standalone="yes"?><Relationships xmlns="http://schemas.openxmlformats.org/package/2006/relationships"><Relationship Id="rId1" Target="file://///Server/caddata/&#12487;&#12540;&#12479;h21.3/&#12487;&#12473;&#12463;&#12488;&#12483;&#12503;/&#65320;&#65298;&#65296;&#23478;&#30044;&#30149;&#38498;/&#31532;&#65298;&#22238;&#30446;/&#30330;&#27880;&#38306;&#20418;/&#20869;&#35379;&#26360;/&#65320;&#65298;&#65296;&#23478;&#30044;&#30149;&#38498;/&#31532;&#65297;&#22238;&#30446;/&#30330;&#27880;/&#20869;&#35379;/&#9679;&#24111;&#24195;&#30044;&#29987;&#22823;&#23398;&#23478;&#30044;&#30142;&#30149;&#21046;&#24481;&#12475;&#12531;&#12479;&#12540;&#25913;&#20462;&#27231;&#26800;&#35373;&#20633;&#24037;&#20107;&#20869;&#35379;&#26360;&#12539;&#35079;&#21512;&#21336;&#20385;(&#37329;&#38989;&#26377;)/WINDOWS/&#65411;&#65438;&#65405;&#65400;&#65412;&#65391;&#65420;&#65439;/&#65325;&#65327;&#65418;&#65438;&#65391;&#65400;&#65393;&#65391;&#65420;&#65439;/&#65297;&#65299;&#24180;&#65300;&#26376;&#12363;&#12425;&#65297;&#65300;&#24180;&#65299;&#26376;/&#27231;&#22120;&#20998;&#26512;&#65406;&#65437;&#65408;&#65392;/&#25991;&#25945;&#65352;&#65297;&#65297;/&#65426;&#65411;&#65438;&#65384;&#65393;&#20132;&#27969;/&#65352;&#65297;&#65297;/&#20869;&#35379;&#12513;&#12487;&#12451;&#12450;&#26368;&#32066;&#29256;.xls" TargetMode="External" Type="http://schemas.openxmlformats.org/officeDocument/2006/relationships/externalLinkPath"/></Relationships>
</file>

<file path=xl/externalLinks/_rels/externalLink113.xml.rels><?xml version="1.0" encoding="UTF-8" standalone="yes"?><Relationships xmlns="http://schemas.openxmlformats.org/package/2006/relationships"><Relationship Id="rId1" Target="file://///TKH1-1/SYS/XL/TATEMONO/8&#24180;&#22806;&#22721;&#20869;&#35379;/&#24037;&#20107;/%20&#35330;&#27491;&#28168;/&#20869;&#35379;/%20&#35330;&#27491;&#28168;/&#20869;&#35379;/&#22633;&#27996;2.XLS" TargetMode="External" Type="http://schemas.openxmlformats.org/officeDocument/2006/relationships/externalLinkPath"/></Relationships>
</file>

<file path=xl/externalLinks/_rels/externalLink114.xml.rels><?xml version="1.0" encoding="UTF-8" standalone="yes"?><Relationships xmlns="http://schemas.openxmlformats.org/package/2006/relationships"><Relationship Id="rId1" Target="file://///moe.go.jp/FS03/&#33258;&#28982;&#29872;&#22659;&#23616;/&#26032;&#23487;&#24481;&#33489;&#31649;&#29702;&#20107;&#21209;&#25152;/04&#24237;&#22290;&#19968;&#31185;/&#25972;&#20633;&#36027;&#31561;&#38306;&#20418;/&#65320;&#65297;&#65305;&#25972;&#20633;&#36027;&#31561;/&#25972;&#20633;&#36027;&#12304;&#24037;&#20107;&#36027;&#12305;/&#24179;&#25104;19&#24180;&#24230;&#26032;&#23487;&#24481;&#33489;&#35251;&#36062;&#28201;&#23460;&#21450;&#12403;&#21069;&#24237;&#26893;&#26685;&#27193;&#26408;&#31227;&#26893;&#31561;&#24037;&#20107;/&#38306;&#12501;&#12449;&#12452;&#12523;/&#27597;&#12392;&#23376;&#12398;&#26862;/&#25104;&#26524;&#21697;&#65303;&#65295;&#65298;&#65297;/&#24179;&#25104;17&#24180;&#24230;&#26032;&#23487;&#24481;&#33489;&#19978;&#12494;&#27744;&#31561;&#27994;&#28203;&#31561;&#24037;&#20107;_&#35373;&#35336;&#26360;&#65288;&#38306;&#65289;.xls" TargetMode="External" Type="http://schemas.openxmlformats.org/officeDocument/2006/relationships/externalLinkPath"/></Relationships>
</file>

<file path=xl/externalLinks/_rels/externalLink115.xml.rels><?xml version="1.0" encoding="UTF-8" standalone="yes"?><Relationships xmlns="http://schemas.openxmlformats.org/package/2006/relationships"><Relationship Id="rId1" Target="file://///Nishihara/18/&#36947;&#35686;&#27231;&#21205;&#38538;&#31532;&#65298;&#22238;&#35373;&#35336;&#22793;&#26356;/&#36947;&#35686;&#27231;&#21205;&#38538;&#31532;&#65298;&#22238;&#35373;&#35336;&#22793;&#26356;&#35211;&#31309;&#27604;&#36611;&#34920;.xls" TargetMode="External" Type="http://schemas.openxmlformats.org/officeDocument/2006/relationships/externalLinkPath"/></Relationships>
</file>

<file path=xl/externalLinks/_rels/externalLink116.xml.rels><?xml version="1.0" encoding="UTF-8" standalone="yes"?><Relationships xmlns="http://schemas.openxmlformats.org/package/2006/relationships"><Relationship Id="rId1" Target="file://///Server/&#21513;&#23713;/&#24179;&#25104;&#65297;&#65300;&#24180;&#24230;&#24037;&#20107;/&#24195;&#33865;&#23567;&#23398;&#26657;&#12467;&#12531;&#12500;&#12517;&#12540;&#12479;&#25945;&#23460;/&#20869;&#35379;&#26360;&#65288;&#24195;&#33865;&#65289;.xls" TargetMode="External" Type="http://schemas.openxmlformats.org/officeDocument/2006/relationships/externalLinkPath"/></Relationships>
</file>

<file path=xl/externalLinks/_rels/externalLink117.xml.rels><?xml version="1.0" encoding="UTF-8" standalone="yes"?><Relationships xmlns="http://schemas.openxmlformats.org/package/2006/relationships"><Relationship Id="rId1" Target="file://///Dell-d4500/F/&#20108;&#29942;&#65418;&#65438;&#65391;&#65400;&#65393;&#65391;&#65420;&#65439;/&#20108;&#29942;DAT/&#20304;&#34276;/&#24037;&#20107;&#35373;&#35336;&#20462;&#27491;&#65294;.xls" TargetMode="External" Type="http://schemas.openxmlformats.org/officeDocument/2006/relationships/externalLinkPath"/></Relationships>
</file>

<file path=xl/externalLinks/_rels/externalLink118.xml.rels><?xml version="1.0" encoding="UTF-8" standalone="yes"?><Relationships xmlns="http://schemas.openxmlformats.org/package/2006/relationships"><Relationship Id="rId1" Target="file:///A:/DOCUME~1/IR0134~3/LOCALS~1/TEMP/7/SOWDIR0/My%20Documents/&#20181;&#20107;&#38609;/&#29305;&#23450;&#23616;&#35373;&#35336;&#20104;&#31639;&#26360;_&#32207;&#25324;&#34920;&#20184;.xls" TargetMode="External" Type="http://schemas.openxmlformats.org/officeDocument/2006/relationships/externalLinkPath"/></Relationships>
</file>

<file path=xl/externalLinks/_rels/externalLink119.xml.rels><?xml version="1.0" encoding="UTF-8" standalone="yes"?><Relationships xmlns="http://schemas.openxmlformats.org/package/2006/relationships"><Relationship Id="rId1" Target="file://///&#29287;&#37326;/&#38599;&#29992;&#20419;&#36914;&#30330;&#23506;&#25913;&#36896;/&#25391;&#33288;&#21332;&#20250;&#30330;&#23506;&#23487;&#33294;2&#21495;&#26847;.xls" TargetMode="External" Type="http://schemas.openxmlformats.org/officeDocument/2006/relationships/externalLinkPath"/></Relationships>
</file>

<file path=xl/externalLinks/_rels/externalLink12.xml.rels><?xml version="1.0" encoding="UTF-8" standalone="yes"?><Relationships xmlns="http://schemas.openxmlformats.org/package/2006/relationships"><Relationship Id="rId1" Target="file://///2A8B6156/&#35373;157-8.XLS" TargetMode="External" Type="http://schemas.openxmlformats.org/officeDocument/2006/relationships/externalLinkPath"/><Relationship Id="rId2" Target="/Users/&#12369;&#12435;/Downloads/file:/Fsst01/&#25313;&#24373;1&#22320;&#26041;&#20107;&#21209;&#25152;&#65288;&#26481;&#21271;&#20197;&#22806;&#65289;/Fsst01/&#25313;&#24373;1&#22320;&#26041;&#20107;&#21209;&#25152;&#65288;&#26481;&#21271;&#20197;&#22806;&#65289;/Users/kwpanda/Dropbox/&#12431;&#12367;&#12431;&#12367;&#20849;&#26377;/c1704_&#24950;&#33391;&#38291;_&#25312;&#28857;/0&#21463;&#20449;2_&#26223;&#22495;&#35336;&#30011;/180216_&#20107;&#26989;&#36027;_&#25913;/Sv-pr05/OJ-SV-2000/&#12491;&#12524;&#35373;&#35336;/&#30476;&#31435;&#21830;&#31185;&#22823;&#23398;/&#38651;&#27671;&#35373;&#20633;/&#21442;&#32771;/&#23567;&#26519;/H10-9/&#35373;157-8.XLS?2A8B6156" TargetMode="External" Type="http://schemas.microsoft.com/office/2019/04/relationships/externalLinkLongPath"/></Relationships>
</file>

<file path=xl/externalLinks/_rels/externalLink120.xml.rels><?xml version="1.0" encoding="UTF-8" standalone="yes"?><Relationships xmlns="http://schemas.openxmlformats.org/package/2006/relationships"><Relationship Id="rId1" Target="file://///SERVER/&#24314;&#31689;&#20418;&#12426;/&#20013;&#23798;/H14/&#22823;&#26354;&#20013;&#65399;&#65438;&#65388;&#65431;&#65432;/&#20869;&#35379;&#26360;.xls" TargetMode="External" Type="http://schemas.openxmlformats.org/officeDocument/2006/relationships/externalLinkPath"/></Relationships>
</file>

<file path=xl/externalLinks/_rels/externalLink121.xml.rels><?xml version="1.0" encoding="UTF-8" standalone="yes"?><Relationships xmlns="http://schemas.openxmlformats.org/package/2006/relationships"><Relationship Id="rId1" Target="file:///K:/kushiro-ct/S-files/22&#23455;&#26045;&#35373;&#35336;/H16&#23554;&#25915;&#31185;&#26657;&#33294;&#26032;&#21942;&#12381;&#12398;&#20182;&#24037;&#20107;/&#31309;&#31639;/kaishu.xls" TargetMode="External" Type="http://schemas.openxmlformats.org/officeDocument/2006/relationships/externalLinkPath"/></Relationships>
</file>

<file path=xl/externalLinks/_rels/externalLink122.xml.rels><?xml version="1.0" encoding="UTF-8" standalone="yes"?><Relationships xmlns="http://schemas.openxmlformats.org/package/2006/relationships"><Relationship Id="rId1" Target="file://///Yabuki/e14015_&#12405;&#12428;&#12354;&#12356;&#21205;&#29289;&#22290;/Documents%20and%20Settings/Soga/&#12487;&#12473;&#12463;&#12488;&#12483;&#12503;/Documents%20and%20Settings/Soga/&#12487;&#12473;&#12463;&#12488;&#12483;&#12503;/2.&#20840;&#23436;&#12375;&#12390;&#12356;&#12427;&#12363;&#65409;&#65386;&#65391;&#65400;&#20013;&#12398;&#29289;/03N1%20%20&#24179;&#25104;15&#24180;&#24230;&#24111;&#24195;&#24066;&#26575;&#26519;&#21488;&#22243;&#22320;&#65288;&#35199;&#30010;&#65289;&#24066;&#21942;&#20303;&#23429;&#24314;&#26367;&#20107;&#26989;&#24037;&#20107;&#65288;&#65330;&#65293;&#65304;&#12539;&#65305;&#21495;&#26847;&#65289;/03N1&#9734;&#25104;&#26524;&#21697;/&#20869;&#35379;&#12539;&#31309;&#31639;/150901&#20869;&#35379;&#26360;+&#20195;&#20385;&#34920;(&#29305;&#20363;&#21152;&#31639;&#22793;&#26356;)/&#26087;&#35373;&#35336;&#26360;/&#24111;&#24195;&#24066;&#26575;&#26519;&#21488;&#22243;&#22320;&#65374;&#26408;&#24314;&#26126;&#32048;&#20837;&#21147;&#28168;.xls" TargetMode="External" Type="http://schemas.openxmlformats.org/officeDocument/2006/relationships/externalLinkPath"/></Relationships>
</file>

<file path=xl/externalLinks/_rels/externalLink123.xml.rels><?xml version="1.0" encoding="UTF-8" standalone="yes"?><Relationships xmlns="http://schemas.openxmlformats.org/package/2006/relationships"><Relationship Id="rId1" Target="file://///UCHIMURA-M/Users/&#31859;&#20489;/&#35373;&#35336;/&#27738;&#27877;&#26847;&#31354;&#35519;/&#25968;&#37327;&#35336;&#31639;&#12539;&#38598;&#35336;&#34920;/&#25968;&#37327;&#31639;&#20986;&#26360;(&#27738;&#27877;&#20966;&#29702;3F).xls" TargetMode="External" Type="http://schemas.openxmlformats.org/officeDocument/2006/relationships/externalLinkPath"/></Relationships>
</file>

<file path=xl/externalLinks/_rels/externalLink124.xml.rels><?xml version="1.0" encoding="UTF-8" standalone="yes"?><Relationships xmlns="http://schemas.openxmlformats.org/package/2006/relationships"><Relationship Id="rId1" Target="file://///10.8.130.8/0400&#24314;&#31689;&#37096;&#20849;&#26377;/Documents%20and%20Settings/&#33394;&#24029;/My%20Documents/H173NTT&#27211;&#26412;&#65419;&#65438;&#65433;&#65406;&#65399;&#65389;&#65432;&#65411;&#65384;/&#31309;&#31639;&#38306;&#20418;/NTT&#12475;&#12461;&#12517;&#12522;&#12486;&#12451;/&#27211;&#26412;&#22806;/&#21315;&#30000;/&#19981;&#35201;/&#19968;&#38306;/&#19968;&#38306;&#39640;&#23554;&#20195;&#20385;.xls" TargetMode="External" Type="http://schemas.openxmlformats.org/officeDocument/2006/relationships/externalLinkPath"/></Relationships>
</file>

<file path=xl/externalLinks/_rels/externalLink125.xml.rels><?xml version="1.0" encoding="UTF-8" standalone="yes"?><Relationships xmlns="http://schemas.openxmlformats.org/package/2006/relationships"><Relationship Id="rId1" Target="file://///STEP06XPH/&#20849;&#26377;06/My%20Documents/Book1.xls" TargetMode="External" Type="http://schemas.openxmlformats.org/officeDocument/2006/relationships/externalLinkPath"/></Relationships>
</file>

<file path=xl/externalLinks/_rels/externalLink126.xml.rels><?xml version="1.0" encoding="UTF-8" standalone="yes"?><Relationships xmlns="http://schemas.openxmlformats.org/package/2006/relationships"><Relationship Id="rId1" Target="file://///Sato/&#21463;&#12369;&#28193;&#12375;/&#24179;&#25104;&#65297;&#65304;&#24180;/IA&#30740;&#31350;&#25152;/&#32654;&#29787;&#30010;&#39640;&#40802;&#32773;&#31119;&#31049;&#20303;&#23429;/&#38651;&#27671;/&#20013;&#24029;&#20844;&#65302;.XLS" TargetMode="External" Type="http://schemas.openxmlformats.org/officeDocument/2006/relationships/externalLinkPath"/></Relationships>
</file>

<file path=xl/externalLinks/_rels/externalLink127.xml.rels><?xml version="1.0" encoding="UTF-8" standalone="yes"?><Relationships xmlns="http://schemas.openxmlformats.org/package/2006/relationships"><Relationship Id="rId1" Target="file://///UCHIMURA-M/Users/&#31859;&#20489;/&#35373;&#35336;/&#27738;&#27877;&#26847;&#31354;&#35519;/&#25968;&#37327;&#35336;&#31639;&#12539;&#38598;&#35336;&#34920;/&#25968;&#37327;&#38598;&#35336;&#34920;(&#27738;&#27877;&#20966;&#29702;3F).xls" TargetMode="External" Type="http://schemas.openxmlformats.org/officeDocument/2006/relationships/externalLinkPath"/></Relationships>
</file>

<file path=xl/externalLinks/_rels/externalLink128.xml.rels><?xml version="1.0" encoding="UTF-8" standalone="yes"?><Relationships xmlns="http://schemas.openxmlformats.org/package/2006/relationships"><Relationship Id="rId1" Target="file://///mikami02str/root/&#26481;&#21271;&#25903;&#24215;/02%20&#26989;&#21209;&#65420;&#65387;&#65433;&#65408;&#65438;/650_&#38263;&#23822;&#30476;/&#38642;&#20185;/10_&#37202;&#20117;&#35373;&#35336;/&#21463;&#38936;/180201%20&#26481;&#20140;&#21336;&#20385;/&#21442;&#32771;_&#20061;&#24030;&#22320;&#26041;&#25972;&#20633;&#23616;(&#20869;&#35379;&#20184;)(13&#34892;)1.xlsx" TargetMode="External" Type="http://schemas.openxmlformats.org/officeDocument/2006/relationships/externalLinkPath"/></Relationships>
</file>

<file path=xl/externalLinks/_rels/externalLink129.xml.rels><?xml version="1.0" encoding="UTF-8" standalone="yes"?><Relationships xmlns="http://schemas.openxmlformats.org/package/2006/relationships"><Relationship Id="rId1" Target="file:///A:/My%20Documents/&#39423;&#26481;&#23398;&#22290;/1999/&#21487;&#20816;&#24066;/&#21487;&#20816;&#24066;S.xls" TargetMode="External" Type="http://schemas.openxmlformats.org/officeDocument/2006/relationships/externalLinkPath"/></Relationships>
</file>

<file path=xl/externalLinks/_rels/externalLink13.xml.rels><?xml version="1.0" encoding="UTF-8" standalone="yes"?><Relationships xmlns="http://schemas.openxmlformats.org/package/2006/relationships"><Relationship Id="rId1" Target="file://///DBF9E02F/&#35373;157-8.XLS" TargetMode="External" Type="http://schemas.openxmlformats.org/officeDocument/2006/relationships/externalLinkPath"/><Relationship Id="rId2" Target="/Users/&#12369;&#12435;/Downloads/file:/Fsst01/&#25313;&#24373;1&#22320;&#26041;&#20107;&#21209;&#25152;&#65288;&#26481;&#21271;&#20197;&#22806;&#65289;/Fsst01/&#25313;&#24373;1&#22320;&#26041;&#20107;&#21209;&#25152;&#65288;&#26481;&#21271;&#20197;&#22806;&#65289;/Users/kwpanda/Dropbox/&#12431;&#12367;&#12431;&#12367;&#20849;&#26377;/c1704_&#24950;&#33391;&#38291;_&#25312;&#28857;/0&#21463;&#20449;2_&#26223;&#22495;&#35336;&#30011;/180216_&#20107;&#26989;&#36027;_&#25913;/Newjec/dfs/&#12491;&#12524;&#35373;&#35336;/&#30476;&#31435;&#21830;&#31185;&#22823;&#23398;/&#38651;&#27671;&#35373;&#20633;/&#21442;&#32771;/&#23567;&#26519;/H10-9/&#35373;157-8.XLS?DBF9E02F" TargetMode="External" Type="http://schemas.microsoft.com/office/2019/04/relationships/externalLinkLongPath"/></Relationships>
</file>

<file path=xl/externalLinks/_rels/externalLink130.xml.rels><?xml version="1.0" encoding="UTF-8" standalone="yes"?><Relationships xmlns="http://schemas.openxmlformats.org/package/2006/relationships"><Relationship Id="rId1" Target="file://///Bet5ffsv001/&#24314;&#31689;&#20303;&#23429;&#35506;/&#12395;&#12379;&#22826;&#30000;/H&#26045;&#24037;/H17&#38651;&#27671;/&#27231;&#26800;&#20869;&#35379;&#12469;&#12531;&#12503;&#12523;.XLS" TargetMode="External" Type="http://schemas.openxmlformats.org/officeDocument/2006/relationships/externalLinkPath"/></Relationships>
</file>

<file path=xl/externalLinks/_rels/externalLink131.xml.rels><?xml version="1.0" encoding="UTF-8" standalone="yes"?><Relationships xmlns="http://schemas.openxmlformats.org/package/2006/relationships"><Relationship Id="rId1" Target="file:///B:/&#20869;&#35379;.xls" TargetMode="External" Type="http://schemas.openxmlformats.org/officeDocument/2006/relationships/externalLinkPath"/></Relationships>
</file>

<file path=xl/externalLinks/_rels/externalLink132.xml.rels><?xml version="1.0" encoding="UTF-8" standalone="yes"?><Relationships xmlns="http://schemas.openxmlformats.org/package/2006/relationships"><Relationship Id="rId1" Target="file:///K:/02%20&#35373;&#35336;/H21/H21&#21271;&#12461;&#12515;&#12531;&#12497;&#12473;&#36947;&#36335;&#25972;&#20633;/&#31309;&#31639;&#65288;&#35199;&#38272;&#36890;&#12426;&#65289;/&#20869;&#35379;&#26360;&#65293;&#21271;&#12461;&#12515;&#12531;&#12497;&#12473;&#22522;&#24185;&#25972;&#20633;&#65288;&#35199;&#38272;&#36890;&#31561;&#65289;.xls" TargetMode="External" Type="http://schemas.openxmlformats.org/officeDocument/2006/relationships/externalLinkPath"/></Relationships>
</file>

<file path=xl/externalLinks/_rels/externalLink133.xml.rels><?xml version="1.0" encoding="UTF-8" standalone="yes"?><Relationships xmlns="http://schemas.openxmlformats.org/package/2006/relationships"><Relationship Id="rId1" Target="file://///Server-f/denki/Works/Excel%20/&#36947;&#24193;/&#20303;&#23429;&#35506;/&#65400;&#65438;&#65431;&#65437;&#65412;&#65438;&#65419;&#65438;&#65433;/GB.XLS" TargetMode="External" Type="http://schemas.openxmlformats.org/officeDocument/2006/relationships/externalLinkPath"/></Relationships>
</file>

<file path=xl/externalLinks/_rels/externalLink134.xml.rels><?xml version="1.0" encoding="UTF-8" standalone="yes"?><Relationships xmlns="http://schemas.openxmlformats.org/package/2006/relationships"><Relationship Id="rId1" Target="file://///Fileserver/public1/MAIL%20DATA/&#24037;&#34276;/&#20304;&#21570;&#38291;&#20445;&#32946;&#25152;&#36074;&#30097;&#26360;1.xls" TargetMode="External" Type="http://schemas.openxmlformats.org/officeDocument/2006/relationships/externalLinkPath"/></Relationships>
</file>

<file path=xl/externalLinks/_rels/externalLink135.xml.rels><?xml version="1.0" encoding="UTF-8" standalone="yes"?><Relationships xmlns="http://schemas.openxmlformats.org/package/2006/relationships"><Relationship Id="rId1" Target="file://///Ibm_t94/e/&#38651;&#31639;&#38306;&#20418;/&#19968;&#33324;&#65407;&#65420;&#65412;W/&#26087;&#65407;&#65420;&#65412;&#65432;&#65405;&#65412;.XLS" TargetMode="External" Type="http://schemas.openxmlformats.org/officeDocument/2006/relationships/externalLinkPath"/></Relationships>
</file>

<file path=xl/externalLinks/_rels/externalLink136.xml.rels><?xml version="1.0" encoding="UTF-8" standalone="yes"?><Relationships xmlns="http://schemas.openxmlformats.org/package/2006/relationships"><Relationship Id="rId1" Target="file:///H:/&#20869;&#35379;&#65288;&#36947;&#65289;/&#35373;&#20633;&#35506;/&#19979;&#24029;-&#38450;.xls" TargetMode="External" Type="http://schemas.openxmlformats.org/officeDocument/2006/relationships/externalLinkPath"/></Relationships>
</file>

<file path=xl/externalLinks/_rels/externalLink137.xml.rels><?xml version="1.0" encoding="UTF-8" standalone="yes"?><Relationships xmlns="http://schemas.openxmlformats.org/package/2006/relationships"><Relationship Id="rId1" Target="file://///Server/&#20025;&#27835;/&#35373;&#35336;&#65411;&#65438;&#65392;&#65408;&#65392;/&#19978;&#30959;&#20303;&#27665;&#65406;&#65437;&#65408;&#65392;/&#31309;&#31639;/&#25968;&#37327;&#25342;&#26360;-1.xls" TargetMode="External" Type="http://schemas.openxmlformats.org/officeDocument/2006/relationships/externalLinkPath"/></Relationships>
</file>

<file path=xl/externalLinks/_rels/externalLink138.xml.rels><?xml version="1.0" encoding="UTF-8" standalone="yes"?><Relationships xmlns="http://schemas.openxmlformats.org/package/2006/relationships"><Relationship Id="rId1" Target="/Users/&#12369;&#12435;/Downloads/file:/Fsst01/&#25313;&#24373;1&#22320;&#26041;&#20107;&#21209;&#25152;&#65288;&#26481;&#21271;&#20197;&#22806;&#65289;/F:/&#35373;&#35336;&#22793;&#26356;02.01.21/&#22793;&#26356;&#24314;&#31689;ABC-123&#20869;&#35379;118.xls" TargetMode="External" Type="http://schemas.openxmlformats.org/officeDocument/2006/relationships/externalLinkPath"/></Relationships>
</file>

<file path=xl/externalLinks/_rels/externalLink139.xml.rels><?xml version="1.0" encoding="UTF-8" standalone="yes"?><Relationships xmlns="http://schemas.openxmlformats.org/package/2006/relationships"><Relationship Id="rId1" Target="file://///Fsst01/&#25313;&#24373;1&#22320;&#26041;&#20107;&#21209;&#25152;&#65288;&#26481;&#21271;&#20197;&#22806;&#65289;/&#35373;&#35336;&#22793;&#26356;02.01.21/&#22793;&#26356;&#24314;&#31689;ABC-123&#20869;&#35379;118.xls" TargetMode="External" Type="http://schemas.openxmlformats.org/officeDocument/2006/relationships/externalLinkPath"/></Relationships>
</file>

<file path=xl/externalLinks/_rels/externalLink14.xml.rels><?xml version="1.0" encoding="UTF-8" standalone="yes"?><Relationships xmlns="http://schemas.openxmlformats.org/package/2006/relationships"><Relationship Id="rId1" Target="file://///Newjec/dfs/&#12491;&#12524;&#35373;&#35336;/&#30476;&#31435;&#21830;&#31185;&#22823;&#23398;/&#38651;&#27671;&#35373;&#20633;/&#21442;&#32771;/&#23567;&#26519;/H10-9/&#35373;157-8.XLS" TargetMode="External" Type="http://schemas.openxmlformats.org/officeDocument/2006/relationships/externalLinkPath"/></Relationships>
</file>

<file path=xl/externalLinks/_rels/externalLink140.xml.rels><?xml version="1.0" encoding="UTF-8" standalone="yes"?><Relationships xmlns="http://schemas.openxmlformats.org/package/2006/relationships"><Relationship Id="rId1" Target="http://invalid.uri" TargetMode="External" Type="http://schemas.openxmlformats.org/officeDocument/2006/relationships/externalLinkPath"/></Relationships>
</file>

<file path=xl/externalLinks/_rels/externalLink141.xml.rels><?xml version="1.0" encoding="UTF-8" standalone="yes"?><Relationships xmlns="http://schemas.openxmlformats.org/package/2006/relationships"><Relationship Id="rId1" Target="file://///Murakami/C/ALLUSER/MURAKAMI/FKS.xls" TargetMode="External" Type="http://schemas.openxmlformats.org/officeDocument/2006/relationships/externalLinkPath"/></Relationships>
</file>

<file path=xl/externalLinks/_rels/externalLink142.xml.rels><?xml version="1.0" encoding="UTF-8" standalone="yes"?><Relationships xmlns="http://schemas.openxmlformats.org/package/2006/relationships"><Relationship Id="rId1" Target="file://///Server/&#19977;&#28006;&#23398;/1_Data/20_&#12381;&#12398;&#20182;/&#38599;&#29992;&#20419;&#36914;&#20303;&#23429;/&#32701;&#24140;&#23487;&#33294;/&#12469;&#12531;&#12503;&#12523;/0213&#37549;&#20989;&#25342;&#12356;&#12539;&#35336;&#31639;/06&#22793;&#38651;&#23460;&#26847;.xls" TargetMode="External" Type="http://schemas.openxmlformats.org/officeDocument/2006/relationships/externalLinkPath"/></Relationships>
</file>

<file path=xl/externalLinks/_rels/externalLink143.xml.rels><?xml version="1.0" encoding="UTF-8" standalone="yes"?><Relationships xmlns="http://schemas.openxmlformats.org/package/2006/relationships"><Relationship Id="rId1" Target="file://///Oj-sv-2000/ISO9000.data/Igarashitr/&#65320;&#65297;&#65301;/&#37857;&#12364;&#25104;/&#30690;&#36861;/0422CD/&#35373;&#35336;&#26360;&#19968;&#24335;/&#20869;&#35379;&#26360;/&#35373;&#20633;&#24037;&#20107;/&#25342;&#20986;&#35519;&#26360;_E_04_4_.xls" TargetMode="External" Type="http://schemas.openxmlformats.org/officeDocument/2006/relationships/externalLinkPath"/></Relationships>
</file>

<file path=xl/externalLinks/_rels/externalLink144.xml.rels><?xml version="1.0" encoding="UTF-8" standalone="yes"?><Relationships xmlns="http://schemas.openxmlformats.org/package/2006/relationships"><Relationship Id="rId1" Target="file://///Sato/&#21463;&#12369;&#28193;&#12375;/Documents%20and%20Settings/Owner/&#12487;&#12473;&#12463;&#12488;&#12483;&#12503;/A.OKUYAMA/&#20013;&#24029;&#20844;&#65302;.XLS" TargetMode="External" Type="http://schemas.openxmlformats.org/officeDocument/2006/relationships/externalLinkPath"/></Relationships>
</file>

<file path=xl/externalLinks/_rels/externalLink145.xml.rels><?xml version="1.0" encoding="UTF-8" standalone="yes"?><Relationships xmlns="http://schemas.openxmlformats.org/package/2006/relationships"><Relationship Id="rId1" Target="http://invalid.uri" TargetMode="External" Type="http://schemas.openxmlformats.org/officeDocument/2006/relationships/externalLinkPath"/></Relationships>
</file>

<file path=xl/externalLinks/_rels/externalLink146.xml.rels><?xml version="1.0" encoding="UTF-8" standalone="yes"?><Relationships xmlns="http://schemas.openxmlformats.org/package/2006/relationships"><Relationship Id="rId1" Target="http://invalid.uri" TargetMode="External" Type="http://schemas.openxmlformats.org/officeDocument/2006/relationships/externalLinkPath"/></Relationships>
</file>

<file path=xl/externalLinks/_rels/externalLink147.xml.rels><?xml version="1.0" encoding="UTF-8" standalone="yes"?><Relationships xmlns="http://schemas.openxmlformats.org/package/2006/relationships"><Relationship Id="rId1" Target="file:///A:/&#21476;&#30000;/&#33322;&#28204;.XLS" TargetMode="External" Type="http://schemas.openxmlformats.org/officeDocument/2006/relationships/externalLinkPath"/></Relationships>
</file>

<file path=xl/externalLinks/_rels/externalLink148.xml.rels><?xml version="1.0" encoding="UTF-8" standalone="yes"?><Relationships xmlns="http://schemas.openxmlformats.org/package/2006/relationships"><Relationship Id="rId1" Target="file://///Moe.go.jp/fs04/Documents%20and%20Settings/All%20Users/Documents/&#35373;&#35336;&#36039;&#26009;/CAD/&#31119;&#23713;&#24066;&#20844;&#22290;&#26045;&#35373;&#27161;&#28310;&#22259;&#38598;&#65288;&#24179;&#25104;18&#24180;4&#26376;&#65289;/&#35336;&#31639;&#26360;_XLS/&#26448;&#26009;&#35336;&#31639;&#26360;&#65288;&#22290;&#36335;&#12289;&#20462;&#26223;&#12289;&#20241;&#39178;&#12289;&#36938;&#25135;&#65289;.xls" TargetMode="External" Type="http://schemas.openxmlformats.org/officeDocument/2006/relationships/externalLinkPath"/></Relationships>
</file>

<file path=xl/externalLinks/_rels/externalLink149.xml.rels><?xml version="1.0" encoding="UTF-8" standalone="yes"?><Relationships xmlns="http://schemas.openxmlformats.org/package/2006/relationships"><Relationship Id="rId1" Target="file://///Nas/a_fa_denki/&#35079;&#21512;&#21336;&#20385;/&#65297;&#65302;&#24180;&#24230;/&#65374;&#65305;&#26376;&#65299;&#65296;&#26085;/&#24179;&#25104;&#65297;&#65302;&#24180;&#24230;&#35079;&#21512;&#21336;&#20385;&#34920;(&#26149;&#29256;).xls" TargetMode="External" Type="http://schemas.openxmlformats.org/officeDocument/2006/relationships/externalLinkPath"/></Relationships>
</file>

<file path=xl/externalLinks/_rels/externalLink15.xml.rels><?xml version="1.0" encoding="UTF-8" standalone="yes"?><Relationships xmlns="http://schemas.openxmlformats.org/package/2006/relationships"><Relationship Id="rId1" Target="file://///Fsst01/&#25313;&#24373;1&#22320;&#26041;&#20107;&#21209;&#25152;&#65288;&#26481;&#21271;&#20197;&#22806;&#65289;/2001A02/&#38651;&#27671;/&#65412;&#65402;&#65420;&#65438;&#65404;/&#20869;&#35379;&#26360;&#65297;&#65298;&#26376;&#21495;/&#31278;&#33495;&#65288;&#65320;12-H&#65289;&#20869;&#35379;&#26360;&#65293;&#65299;.xls" TargetMode="External" Type="http://schemas.openxmlformats.org/officeDocument/2006/relationships/externalLinkPath"/></Relationships>
</file>

<file path=xl/externalLinks/_rels/externalLink150.xml.rels><?xml version="1.0" encoding="UTF-8" standalone="yes"?><Relationships xmlns="http://schemas.openxmlformats.org/package/2006/relationships"><Relationship Id="rId1" Target="/Users/&#12369;&#12435;/Downloads/file:/Fsst01/&#25313;&#24373;1&#22320;&#26041;&#20107;&#21209;&#25152;&#65288;&#26481;&#21271;&#20197;&#22806;&#65289;/A:/&#12456;&#12463;&#12475;&#12523;/&#20869;&#35379;&#26360;/&#20869;&#35379;&#26360;02.XLS" TargetMode="External" Type="http://schemas.openxmlformats.org/officeDocument/2006/relationships/externalLinkPath"/></Relationships>
</file>

<file path=xl/externalLinks/_rels/externalLink151.xml.rels><?xml version="1.0" encoding="UTF-8" standalone="yes"?><Relationships xmlns="http://schemas.openxmlformats.org/package/2006/relationships"><Relationship Id="rId1" Target="file:///A:/&#12456;&#12463;&#12475;&#12523;/&#20869;&#35379;&#26360;/&#20869;&#35379;&#26360;02.XLS" TargetMode="External" Type="http://schemas.openxmlformats.org/officeDocument/2006/relationships/externalLinkPath"/></Relationships>
</file>

<file path=xl/externalLinks/_rels/externalLink152.xml.rels><?xml version="1.0" encoding="UTF-8" standalone="yes"?><Relationships xmlns="http://schemas.openxmlformats.org/package/2006/relationships"><Relationship Id="rId1" Target="file://///Server/caddata/&#12487;&#12540;&#12479;h21.3/&#12487;&#12473;&#12463;&#12488;&#12483;&#12503;/&#65320;&#65298;&#65296;&#23478;&#30044;&#30149;&#38498;/&#31532;&#65298;&#22238;&#30446;/&#30330;&#27880;&#38306;&#20418;/&#20869;&#35379;&#26360;/&#65320;&#65298;&#65296;&#23478;&#30044;&#30149;&#38498;/&#31532;&#65297;&#22238;&#30446;/&#30330;&#27880;/&#20869;&#35379;/&#9679;&#24111;&#24195;&#30044;&#29987;&#22823;&#23398;&#23478;&#30044;&#30142;&#30149;&#21046;&#24481;&#12475;&#12531;&#12479;&#12540;&#25913;&#20462;&#27231;&#26800;&#35373;&#20633;&#24037;&#20107;&#20869;&#35379;&#26360;&#12539;&#35079;&#21512;&#21336;&#20385;(&#37329;&#38989;&#26377;)/&#25991;&#25945;&#65352;&#65297;&#65297;/&#65426;&#65411;&#65438;&#65384;&#65393;&#20132;&#27969;/&#65352;&#65297;&#65297;/&#20869;&#35379;&#12513;&#12487;&#12451;&#12450;&#26368;&#32066;&#29256;.xls" TargetMode="External" Type="http://schemas.openxmlformats.org/officeDocument/2006/relationships/externalLinkPath"/></Relationships>
</file>

<file path=xl/externalLinks/_rels/externalLink153.xml.rels><?xml version="1.0" encoding="UTF-8" standalone="yes"?><Relationships xmlns="http://schemas.openxmlformats.org/package/2006/relationships"><Relationship Id="rId1" Target="file://///W-hokkaido000/&#20849;&#26377;&#12501;&#12457;&#12523;&#12480;/2000/&#33258;&#28982;&#23398;&#32722;&#27497;&#36947;/&#35373;&#35336;/&#35373;&#35336;&#26360;/&#35079;&#21512;&#21336;&#20385;/&#25511;&#12360;/&#39178;&#35703;&#20415;&#25152;.XLS" TargetMode="External" Type="http://schemas.openxmlformats.org/officeDocument/2006/relationships/externalLinkPath"/></Relationships>
</file>

<file path=xl/externalLinks/_rels/externalLink154.xml.rels><?xml version="1.0" encoding="UTF-8" standalone="yes"?><Relationships xmlns="http://schemas.openxmlformats.org/package/2006/relationships"><Relationship Id="rId1" Target="file://///moe.go.jp/FS03/2000/&#33258;&#28982;&#23398;&#32722;&#27497;&#36947;/&#35373;&#35336;/&#35373;&#35336;&#26360;/&#35079;&#21512;&#21336;&#20385;/&#25511;&#12360;/&#39178;&#35703;&#20415;&#25152;.XLS" TargetMode="External" Type="http://schemas.openxmlformats.org/officeDocument/2006/relationships/externalLinkPath"/></Relationships>
</file>

<file path=xl/externalLinks/_rels/externalLink155.xml.rels><?xml version="1.0" encoding="UTF-8" standalone="yes"?><Relationships xmlns="http://schemas.openxmlformats.org/package/2006/relationships"><Relationship Id="rId1" Target="file:///A:/&#35373;&#35336;/&#35373;&#35336;&#26360;/&#35079;&#21512;&#21336;&#20385;/&#25511;&#12360;/&#39178;&#35703;&#20415;&#25152;.XLS" TargetMode="External" Type="http://schemas.openxmlformats.org/officeDocument/2006/relationships/externalLinkPath"/></Relationships>
</file>

<file path=xl/externalLinks/_rels/externalLink156.xml.rels><?xml version="1.0" encoding="UTF-8" standalone="yes"?><Relationships xmlns="http://schemas.openxmlformats.org/package/2006/relationships"><Relationship Id="rId1" Target="file://///KS2-&#22338;&#19978;/F/&#26481;&#37096;/&#30010;&#23627;/&#23455;&#26045;&#35373;&#35336;/&#31309;&#31639;/002&#26481;/&#20303;&#25144;&#38651;&#28783;/0021DK.xls" TargetMode="External" Type="http://schemas.openxmlformats.org/officeDocument/2006/relationships/externalLinkPath"/></Relationships>
</file>

<file path=xl/externalLinks/_rels/externalLink157.xml.rels><?xml version="1.0" encoding="UTF-8" standalone="yes"?><Relationships xmlns="http://schemas.openxmlformats.org/package/2006/relationships"><Relationship Id="rId1" Target="/Users/&#12369;&#12435;/Downloads/file:/Fsst01/&#25313;&#24373;1&#22320;&#26041;&#20107;&#21209;&#25152;&#65288;&#26481;&#21271;&#20197;&#22806;&#65289;/Oj-sv-2000/ISO9000.data/Igarashitr/&#65320;&#65297;&#65301;/&#37857;&#12364;&#25104;/&#30690;&#36861;/0422CD/&#35373;&#35336;&#26360;&#19968;&#24335;/&#20869;&#35379;&#26360;/&#35373;&#20633;&#24037;&#20107;/&#25342;&#20986;&#35519;&#26360;_E_04_4_.xls" TargetMode="External" Type="http://schemas.openxmlformats.org/officeDocument/2006/relationships/externalLinkPath"/></Relationships>
</file>

<file path=xl/externalLinks/_rels/externalLink158.xml.rels><?xml version="1.0" encoding="UTF-8" standalone="yes"?><Relationships xmlns="http://schemas.openxmlformats.org/package/2006/relationships"><Relationship Id="rId1" Target="/Users/shinata/Desktop/Excel&#24115;&#31080;&#20316;&#25104;&#65288;&#36947;&#24314;&#35373;&#37096;&#35373;&#35336;&#22793;&#26356;&#65289;120702/BP/Form&#20316;&#25104;/BP&#24037;&#31243;&#34920;&#12501;&#12457;&#12540;&#12512;&#12398;&#20316;&#25104;&#25163;&#38918;.xls" TargetMode="External" Type="http://schemas.openxmlformats.org/officeDocument/2006/relationships/externalLinkPath"/></Relationships>
</file>

<file path=xl/externalLinks/_rels/externalLink159.xml.rels><?xml version="1.0" encoding="UTF-8" standalone="yes"?><Relationships xmlns="http://schemas.openxmlformats.org/package/2006/relationships"><Relationship Id="rId1" Target="file://///Nas/data/&#20998;&#23460;/&#65332;&#65313;&#65306;&#22823;&#27683;&#31038;/&#65297;&#65306;&#26412;&#24215;&#35373;&#35336;&#37096;/&#29987;&#32207;&#30740;_&#31309;&#31639;&#20316;&#26989;/&#25552;&#20986;&#65411;&#65438;&#65392;&#65408;/03-08-18_7-8&#26847;/7-8&#26847;%20&#25968;&#37327;&#35519;&#26360;&#12298;&#38598;&#35336;&#12299;.xls" TargetMode="External" Type="http://schemas.openxmlformats.org/officeDocument/2006/relationships/externalLinkPath"/></Relationships>
</file>

<file path=xl/externalLinks/_rels/externalLink16.xml.rels><?xml version="1.0" encoding="UTF-8" standalone="yes"?><Relationships xmlns="http://schemas.openxmlformats.org/package/2006/relationships"><Relationship Id="rId1" Target="/Users/&#12369;&#12435;/Downloads/file:/Fsst01/&#25313;&#24373;1&#22320;&#26041;&#20107;&#21209;&#25152;&#65288;&#26481;&#21271;&#20197;&#22806;&#65289;/F:/2001A02/&#38651;&#27671;/&#65412;&#65402;&#65420;&#65438;&#65404;/&#20869;&#35379;&#26360;&#65297;&#65298;&#26376;&#21495;/&#31278;&#33495;&#65288;&#65320;12-H&#65289;&#20869;&#35379;&#26360;&#65293;&#65299;.xls" TargetMode="External" Type="http://schemas.openxmlformats.org/officeDocument/2006/relationships/externalLinkPath"/></Relationships>
</file>

<file path=xl/externalLinks/_rels/externalLink160.xml.rels><?xml version="1.0" encoding="UTF-8" standalone="yes"?><Relationships xmlns="http://schemas.openxmlformats.org/package/2006/relationships"><Relationship Id="rId1" Target="file://///fssv01/&#22320;&#26041;&#29872;&#22659;&#20107;&#21209;&#25152;/&#35373;&#35336;/H&#65297;&#65302;(2004&#24180;)/&#22823;&#22618;&#12373;&#12435;/&#8470;9&#19977;&#21644;&#21091;&#28149;&#32218;(&#36947;&#36335;&#20104;&#20633;&#35373;&#35336;)/&#19977;&#21644;-&#25968;&#37327;(1&#26696;).xls" TargetMode="External" Type="http://schemas.openxmlformats.org/officeDocument/2006/relationships/externalLinkPath"/></Relationships>
</file>

<file path=xl/externalLinks/_rels/externalLink161.xml.rels><?xml version="1.0" encoding="UTF-8" standalone="yes"?><Relationships xmlns="http://schemas.openxmlformats.org/package/2006/relationships"><Relationship Id="rId1" Target="file://///Server/caddata/&#12487;&#12540;&#12479;h21.3/&#12487;&#12473;&#12463;&#12488;&#12483;&#12503;/&#65320;&#65298;&#65296;&#23478;&#30044;&#30149;&#38498;/&#31532;&#65298;&#22238;&#30446;/&#30330;&#27880;&#38306;&#20418;/&#20869;&#35379;&#26360;/&#65320;&#65298;&#65296;&#23478;&#30044;&#30149;&#38498;/&#31532;&#65297;&#22238;&#30446;/&#30330;&#27880;/&#20869;&#35379;/&#9679;&#24111;&#24195;&#30044;&#29987;&#22823;&#23398;&#23478;&#30044;&#30142;&#30149;&#21046;&#24481;&#12475;&#12531;&#12479;&#12540;&#25913;&#20462;&#27231;&#26800;&#35373;&#20633;&#24037;&#20107;&#20869;&#35379;&#26360;&#12539;&#35079;&#21512;&#21336;&#20385;(&#37329;&#38989;&#26377;)/&#33618;&#35895;/&#24179;&#25104;13&#24180;&#24230;&#20869;&#35379;&#26360;/&#25991;&#25945;&#65352;&#65297;&#65297;/&#65426;&#65411;&#65438;&#65384;&#65393;&#20132;&#27969;/&#65352;&#65297;&#65297;/&#20869;&#35379;&#12513;&#12487;&#12451;&#12450;&#26368;&#32066;&#29256;.xls" TargetMode="External" Type="http://schemas.openxmlformats.org/officeDocument/2006/relationships/externalLinkPath"/></Relationships>
</file>

<file path=xl/externalLinks/_rels/externalLink162.xml.rels><?xml version="1.0" encoding="UTF-8" standalone="yes"?><Relationships xmlns="http://schemas.openxmlformats.org/package/2006/relationships"><Relationship Id="rId1" Target="file://///Server/caddata/&#12487;&#12540;&#12479;h21.3/&#12487;&#12473;&#12463;&#12488;&#12483;&#12503;/&#65320;&#65298;&#65296;&#23478;&#30044;&#30149;&#38498;/&#31532;&#65298;&#22238;&#30446;/&#30330;&#27880;&#38306;&#20418;/&#20869;&#35379;&#26360;/&#65320;&#65298;&#65296;&#23478;&#30044;&#30149;&#38498;/&#31532;&#65297;&#22238;&#30446;/&#30330;&#27880;/&#20869;&#35379;/&#9679;&#24111;&#24195;&#30044;&#29987;&#22823;&#23398;&#23478;&#30044;&#30142;&#30149;&#21046;&#24481;&#12475;&#12531;&#12479;&#12540;&#25913;&#20462;&#27231;&#26800;&#35373;&#20633;&#24037;&#20107;&#20869;&#35379;&#26360;&#12539;&#35079;&#21512;&#21336;&#20385;(&#37329;&#38989;&#26377;)/&#12487;&#12540;&#12479;&#12540;/&#12456;&#12463;&#12475;&#12523;/&#65298;&#26399;&#20869;02.XLS" TargetMode="External" Type="http://schemas.openxmlformats.org/officeDocument/2006/relationships/externalLinkPath"/></Relationships>
</file>

<file path=xl/externalLinks/_rels/externalLink163.xml.rels><?xml version="1.0" encoding="UTF-8" standalone="yes"?><Relationships xmlns="http://schemas.openxmlformats.org/package/2006/relationships"><Relationship Id="rId1" Target="file:///Q:/&#26412;&#31038;&#21942;&#26989;&#37096;/&#20849;&#26377;&#65420;&#65383;&#65394;&#65433;/&#35211;&#31309;&#26360;/&#36890;&#24120;&#21336;&#20385;&#34920;/&#22823;&#38442;/&#22823;&#38442;44&#19978;.xls" TargetMode="External" Type="http://schemas.openxmlformats.org/officeDocument/2006/relationships/externalLinkPath"/></Relationships>
</file>

<file path=xl/externalLinks/_rels/externalLink164.xml.rels><?xml version="1.0" encoding="UTF-8" standalone="yes"?><Relationships xmlns="http://schemas.openxmlformats.org/package/2006/relationships"><Relationship Id="rId1" Target="file://///Hpvectra-2/My%20Documents/&#38306;&#26681;&#12393;&#12359;&#12377;/&#9733;&#24037;&#20107;&#20013;&#65281;/&#26093;&#24029;&#21307;&#22823;/&#31309;&#31639;/&#9733;&#26093;&#24029;&#20869;&#35379;02-05/&#34907;&#29983;02-05/&#26093;&#24029;&#21307;&#22823;&#31354;&#35519;&#20869;&#35379;.xls" TargetMode="External" Type="http://schemas.openxmlformats.org/officeDocument/2006/relationships/externalLinkPath"/></Relationships>
</file>

<file path=xl/externalLinks/_rels/externalLink165.xml.rels><?xml version="1.0" encoding="UTF-8" standalone="yes"?><Relationships xmlns="http://schemas.openxmlformats.org/package/2006/relationships"><Relationship Id="rId1" Target="file://///Tominaga/e/hamasaki/&#29031;&#26126;&#35373;&#35336;/&#36947;&#36335;/&#21776;&#33337;&#26494;&#21407;&#32218;/&#37197;&#32218;&#21776;&#33337;.xls" TargetMode="External" Type="http://schemas.openxmlformats.org/officeDocument/2006/relationships/externalLinkPath"/></Relationships>
</file>

<file path=xl/externalLinks/_rels/externalLink166.xml.rels><?xml version="1.0" encoding="UTF-8" standalone="yes"?><Relationships xmlns="http://schemas.openxmlformats.org/package/2006/relationships"><Relationship Id="rId1" Target="file://///Osv104e/&#33258;&#28982;&#29872;&#22659;&#23616;$/&#38306;&#12501;&#12449;&#12452;&#12523;/&#27597;&#12392;&#23376;&#12398;&#26862;/&#25104;&#26524;&#21697;&#65303;&#65295;&#65298;&#65297;/&#24179;&#25104;17&#24180;&#24230;&#26032;&#23487;&#24481;&#33489;&#19978;&#12494;&#27744;&#31561;&#27994;&#28203;&#31561;&#24037;&#20107;_&#35373;&#35336;&#26360;&#65288;&#38306;&#65289;.xls" TargetMode="External" Type="http://schemas.openxmlformats.org/officeDocument/2006/relationships/externalLinkPath"/></Relationships>
</file>

<file path=xl/externalLinks/_rels/externalLink167.xml.rels><?xml version="1.0" encoding="UTF-8" standalone="yes"?><Relationships xmlns="http://schemas.openxmlformats.org/package/2006/relationships"><Relationship Id="rId1" Target="file://///Dell-d4500/F/&#20108;&#29942;&#65418;&#65438;&#65391;&#65400;&#65393;&#65391;&#65420;&#65439;/&#20108;&#29942;DAT/&#20304;&#34276;/&#24037;&#20107;&#35373;&#35336;.XLS" TargetMode="External" Type="http://schemas.openxmlformats.org/officeDocument/2006/relationships/externalLinkPath"/></Relationships>
</file>

<file path=xl/externalLinks/_rels/externalLink168.xml.rels><?xml version="1.0" encoding="UTF-8" standalone="yes"?><Relationships xmlns="http://schemas.openxmlformats.org/package/2006/relationships"><Relationship Id="rId1" Target="file://///Core/&#35373;&#35336;&#12539;&#29983;&#29987;&#35373;&#35336;&#37096;/(MY%20TUKA)/2001(H13)&#35373;&#35336;&#65411;&#65438;&#65392;&#65408;/&#29287;&#22580;&#38306;&#20418;/0203&#39151;&#23798;&#29287;&#22580;/&#38651;&#27671;/&#39151;&#23798;&#29287;&#22580;&#20869;&#35379;&#26360;.xls" TargetMode="External" Type="http://schemas.openxmlformats.org/officeDocument/2006/relationships/externalLinkPath"/></Relationships>
</file>

<file path=xl/externalLinks/_rels/externalLink169.xml.rels><?xml version="1.0" encoding="UTF-8" standalone="yes"?><Relationships xmlns="http://schemas.openxmlformats.org/package/2006/relationships"><Relationship Id="rId1" Target="http://invalid.uri" TargetMode="External" Type="http://schemas.openxmlformats.org/officeDocument/2006/relationships/externalLinkPath"/></Relationships>
</file>

<file path=xl/externalLinks/_rels/externalLink17.xml.rels><?xml version="1.0" encoding="UTF-8" standalone="yes"?><Relationships xmlns="http://schemas.openxmlformats.org/package/2006/relationships"><Relationship Id="rId1" Target="file://///Sv-pr05/OJ-SV-2000/&#12491;&#12524;&#35373;&#35336;/&#30476;&#31435;&#21830;&#31185;&#22823;&#23398;/&#38651;&#27671;&#35373;&#20633;/&#21442;&#32771;/&#23567;&#26519;/H10-9/&#35373;157-8.XLS" TargetMode="External" Type="http://schemas.openxmlformats.org/officeDocument/2006/relationships/externalLinkPath"/></Relationships>
</file>

<file path=xl/externalLinks/_rels/externalLink170.xml.rels><?xml version="1.0" encoding="UTF-8" standalone="yes"?><Relationships xmlns="http://schemas.openxmlformats.org/package/2006/relationships"><Relationship Id="rId1" Target="file:///A:/My%20Documents/&#21069;&#35282;/&#35373;&#35336;&#26360;&#21407;&#31295;&#65298;.xls" TargetMode="External" Type="http://schemas.openxmlformats.org/officeDocument/2006/relationships/externalLinkPath"/></Relationships>
</file>

<file path=xl/externalLinks/_rels/externalLink171.xml.rels><?xml version="1.0" encoding="UTF-8" standalone="yes"?><Relationships xmlns="http://schemas.openxmlformats.org/package/2006/relationships"><Relationship Id="rId1" Target="file://///BNK/&#20849;&#26377;/&#12503;&#12525;&#12472;&#12455;&#12463;&#12488;/K%20&#21029;&#28023;&#65394;&#65392;&#65405;&#65412;&#65408;&#65395;&#65437;/&#21029;&#28023;&#65394;&#65392;&#65405;&#65412;12&#21495;&#26847;&#20869;&#35379;/12&#21495;&#26847;&#26368;&#32066;&#24314;&#38651;&#35373;&#20869;&#35379;/12&#21495;&#26847;&#38651;&#27671;&#65286;&#27231;&#26800;&#20869;&#35379;.xls" TargetMode="External" Type="http://schemas.openxmlformats.org/officeDocument/2006/relationships/externalLinkPath"/></Relationships>
</file>

<file path=xl/externalLinks/_rels/externalLink172.xml.rels><?xml version="1.0" encoding="UTF-8" standalone="yes"?><Relationships xmlns="http://schemas.openxmlformats.org/package/2006/relationships"><Relationship Id="rId1" Target="file://///Server-f/denki/Works/Excel%20/&#36947;&#24193;/&#21402;&#29983;&#35506;/&#24111;&#24195;&#29420;&#36523;.XLS" TargetMode="External" Type="http://schemas.openxmlformats.org/officeDocument/2006/relationships/externalLinkPath"/></Relationships>
</file>

<file path=xl/externalLinks/_rels/externalLink173.xml.rels><?xml version="1.0" encoding="UTF-8" standalone="yes"?><Relationships xmlns="http://schemas.openxmlformats.org/package/2006/relationships"><Relationship Id="rId1" Target="/Users/&#12369;&#12435;/Downloads/file:/Fsst01/&#25313;&#24373;1&#22320;&#26041;&#20107;&#21209;&#25152;&#65288;&#26481;&#21271;&#20197;&#22806;&#65289;/fs9000/09040/&#12491;&#12524;&#35373;&#35336;/&#30476;&#31435;&#21830;&#31185;&#22823;&#23398;/&#38651;&#27671;&#35373;&#20633;/&#21442;&#32771;/&#23567;&#26519;/H10-9/&#35373;157-8.XLS" TargetMode="External" Type="http://schemas.openxmlformats.org/officeDocument/2006/relationships/externalLinkPath"/></Relationships>
</file>

<file path=xl/externalLinks/_rels/externalLink174.xml.rels><?xml version="1.0" encoding="UTF-8" standalone="yes"?><Relationships xmlns="http://schemas.openxmlformats.org/package/2006/relationships"><Relationship Id="rId1" Target="file://///fs9000/09040/&#12491;&#12524;&#35373;&#35336;/&#30476;&#31435;&#21830;&#31185;&#22823;&#23398;/&#38651;&#27671;&#35373;&#20633;/&#21442;&#32771;/&#23567;&#26519;/H10-9/&#35373;157-8.XLS" TargetMode="External" Type="http://schemas.openxmlformats.org/officeDocument/2006/relationships/externalLinkPath"/></Relationships>
</file>

<file path=xl/externalLinks/_rels/externalLink175.xml.rels><?xml version="1.0" encoding="UTF-8" standalone="yes"?><Relationships xmlns="http://schemas.openxmlformats.org/package/2006/relationships"><Relationship Id="rId1" Target="file://///Nas/data/My%20Documents/&#25945;&#32946;&#20250;&#39208;/12.26&#35079;&#21512;&#21336;&#20385;&#34920;1.xls" TargetMode="External" Type="http://schemas.openxmlformats.org/officeDocument/2006/relationships/externalLinkPath"/></Relationships>
</file>

<file path=xl/externalLinks/_rels/externalLink176.xml.rels><?xml version="1.0" encoding="UTF-8" standalone="yes"?><Relationships xmlns="http://schemas.openxmlformats.org/package/2006/relationships"><Relationship Id="rId1" Target="http://invalid.uri" TargetMode="External" Type="http://schemas.openxmlformats.org/officeDocument/2006/relationships/externalLinkPath"/></Relationships>
</file>

<file path=xl/externalLinks/_rels/externalLink177.xml.rels><?xml version="1.0" encoding="UTF-8" standalone="yes"?><Relationships xmlns="http://schemas.openxmlformats.org/package/2006/relationships"><Relationship Id="rId1" Target="file://///Hama/POST/DATA/Excel/&#35079;&#21512;&#21336;&#20385;.xls" TargetMode="External" Type="http://schemas.openxmlformats.org/officeDocument/2006/relationships/externalLinkPath"/></Relationships>
</file>

<file path=xl/externalLinks/_rels/externalLink178.xml.rels><?xml version="1.0" encoding="UTF-8" standalone="yes"?><Relationships xmlns="http://schemas.openxmlformats.org/package/2006/relationships"><Relationship Id="rId1" Target="file://///Fsst01/&#25313;&#24373;1&#22320;&#26041;&#20107;&#21209;&#25152;&#65288;&#26481;&#21271;&#20197;&#22806;&#65289;/ELA%20&#12487;&#12470;&#12452;&#12531;&#23460;/CTO&#27497;&#23554;&#36947;/1/ELA&#12487;&#12470;&#12452;&#12531;&#23460;/9802/&#26085;&#20809;&#24066;WT&#27972;&#20809;&#23546;/&#31309;&#31639;/&#27972;&#20809;&#23546;2_&#35336;&#31639;&#26360;" TargetMode="External" Type="http://schemas.openxmlformats.org/officeDocument/2006/relationships/externalLinkPath"/></Relationships>
</file>

<file path=xl/externalLinks/_rels/externalLink179.xml.rels><?xml version="1.0" encoding="UTF-8" standalone="yes"?><Relationships xmlns="http://schemas.openxmlformats.org/package/2006/relationships"><Relationship Id="rId1" Target="file://///Step06xph/hd-hbiu2%20(e)/Documents%20and%20Settings/All%20Users/Documents/Project/&#12850;&#12464;&#12525;&#12540;&#12496;&#12523;/&#30000;&#23611;&#65297;&#21495;&#20844;&#22290;/&#30000;&#23611;&#65297;&#21495;&#20844;&#22290;&#22793;&#26356;&#22259;/&#25968;&#37327;&#35336;&#31639;&#26360;/2&#21495;&#20844;&#22290;&#25968;&#37327;&#32207;&#25324;&#12539;&#38598;&#35336;0202/&#35336;&#31639;&#26360;&#24489;&#24314;&#12479;&#12452;&#12503;.xls" TargetMode="External" Type="http://schemas.openxmlformats.org/officeDocument/2006/relationships/externalLinkPath"/></Relationships>
</file>

<file path=xl/externalLinks/_rels/externalLink18.xml.rels><?xml version="1.0" encoding="UTF-8" standalone="yes"?><Relationships xmlns="http://schemas.openxmlformats.org/package/2006/relationships"><Relationship Id="rId1" Target="http://invalid.uri" TargetMode="External" Type="http://schemas.openxmlformats.org/officeDocument/2006/relationships/externalLinkPath"/></Relationships>
</file>

<file path=xl/externalLinks/_rels/externalLink180.xml.rels><?xml version="1.0" encoding="UTF-8" standalone="yes"?><Relationships xmlns="http://schemas.openxmlformats.org/package/2006/relationships"><Relationship Id="rId1" Target="http://invalid.uri" TargetMode="External" Type="http://schemas.openxmlformats.org/officeDocument/2006/relationships/externalLinkPath"/></Relationships>
</file>

<file path=xl/externalLinks/_rels/externalLink181.xml.rels><?xml version="1.0" encoding="UTF-8" standalone="yes"?><Relationships xmlns="http://schemas.openxmlformats.org/package/2006/relationships"><Relationship Id="rId1" Target="/Users/&#12369;&#12435;/Downloads/file:/Fsst01/&#25313;&#24373;1&#22320;&#26041;&#20107;&#21209;&#25152;&#65288;&#26481;&#21271;&#20197;&#22806;&#65289;/Sanyo000/&#12487;&#12473;&#12463;&#12488;&#12483;&#12503;&#27231;/2000/&#33258;&#28982;&#23398;&#32722;&#27497;&#36947;/&#35373;&#35336;/&#35373;&#35336;&#26360;/&#35079;&#21512;&#21336;&#20385;/&#25511;&#12360;/&#39178;&#35703;&#20415;&#25152;.XLS" TargetMode="External" Type="http://schemas.openxmlformats.org/officeDocument/2006/relationships/externalLinkPath"/></Relationships>
</file>

<file path=xl/externalLinks/_rels/externalLink182.xml.rels><?xml version="1.0" encoding="UTF-8" standalone="yes"?><Relationships xmlns="http://schemas.openxmlformats.org/package/2006/relationships"><Relationship Id="rId1" Target="file://///Sanyo000/&#12487;&#12473;&#12463;&#12488;&#12483;&#12503;&#27231;/2000/&#33258;&#28982;&#23398;&#32722;&#27497;&#36947;/&#35373;&#35336;/&#35373;&#35336;&#26360;/&#35079;&#21512;&#21336;&#20385;/&#25511;&#12360;/&#39178;&#35703;&#20415;&#25152;.XLS" TargetMode="External" Type="http://schemas.openxmlformats.org/officeDocument/2006/relationships/externalLinkPath"/></Relationships>
</file>

<file path=xl/externalLinks/_rels/externalLink19.xml.rels><?xml version="1.0" encoding="UTF-8" standalone="yes"?><Relationships xmlns="http://schemas.openxmlformats.org/package/2006/relationships"><Relationship Id="rId1" Target="file://///&#31282;&#33865;&#12487;&#12473;&#12463;/C/&#20843;&#29579;&#23376;&#20013;&#37326;/&#23455;&#26045;&#31309;&#31639;/4&#65411;&#65434;&#65419;&#65438;_1.xls" TargetMode="External" Type="http://schemas.openxmlformats.org/officeDocument/2006/relationships/externalLinkPath"/></Relationships>
</file>

<file path=xl/externalLinks/_rels/externalLink2.xml.rels><?xml version="1.0" encoding="UTF-8" standalone="yes"?><Relationships xmlns="http://schemas.openxmlformats.org/package/2006/relationships"><Relationship Id="rId1" Target="/Users/&#12369;&#12435;/Downloads/file:/Fsst01/&#25313;&#24373;1&#22320;&#26041;&#20107;&#21209;&#25152;&#65288;&#26481;&#21271;&#20197;&#22806;&#65289;/Sv-pr05/OJ-SV-2000/&#12491;&#12524;&#35373;&#35336;/&#30476;&#31435;&#21830;&#31185;&#22823;&#23398;/&#38651;&#27671;&#35373;&#20633;/&#21442;&#32771;/&#23567;&#26519;/H10-9/&#35373;157-8.XLS" TargetMode="External" Type="http://schemas.openxmlformats.org/officeDocument/2006/relationships/externalLinkPath"/></Relationships>
</file>

<file path=xl/externalLinks/_rels/externalLink20.xml.rels><?xml version="1.0" encoding="UTF-8" standalone="yes"?><Relationships xmlns="http://schemas.openxmlformats.org/package/2006/relationships"><Relationship Id="rId1" Target="/Users/&#12369;&#12435;/Downloads/file:/Fsst01/&#25313;&#24373;1&#22320;&#26041;&#20107;&#21209;&#25152;&#65288;&#26481;&#21271;&#20197;&#22806;&#65289;/fs2001/09040/&#9632;&#20104;&#31639;&#12539;&#27770;&#31639;&#12539;&#30435;&#26619;&#12539;&#35201;&#26395;&#12539;&#12372;&#24847;&#35211;&#12539;&#35201;&#32177;/&#20104;&#31639;/H21&#24180;&#24230;2&#26376;&#35036;&#27491;/&#12467;&#12500;&#12540;42000_&#38263;&#23822;&#30476;&#12365;&#12417;&#32048;.xls" TargetMode="External" Type="http://schemas.openxmlformats.org/officeDocument/2006/relationships/externalLinkPath"/></Relationships>
</file>

<file path=xl/externalLinks/_rels/externalLink21.xml.rels><?xml version="1.0" encoding="UTF-8" standalone="yes"?><Relationships xmlns="http://schemas.openxmlformats.org/package/2006/relationships"><Relationship Id="rId1" Target="file://///Server/&#65419;&#65390;&#65385;&#65401;&#65394;&#65403;&#65437;/NOUSO/SAKA/&#22338;&#30010;H12/&#38632;&#27700;&#25490;&#27700;/&#38632;&#27700;&#31649;&#28192;&#26448;&#26009;.xls" TargetMode="External" Type="http://schemas.openxmlformats.org/officeDocument/2006/relationships/externalLinkPath"/></Relationships>
</file>

<file path=xl/externalLinks/_rels/externalLink22.xml.rels><?xml version="1.0" encoding="UTF-8" standalone="yes"?><Relationships xmlns="http://schemas.openxmlformats.org/package/2006/relationships"><Relationship Id="rId1" Target="file://///&#31282;&#33865;&#12487;&#12473;&#12463;/C/&#20843;&#29579;&#23376;&#20013;&#37326;/&#23455;&#26045;&#31309;&#31639;/3TEL_1.xls" TargetMode="External" Type="http://schemas.openxmlformats.org/officeDocument/2006/relationships/externalLinkPath"/></Relationships>
</file>

<file path=xl/externalLinks/_rels/externalLink23.xml.rels><?xml version="1.0" encoding="UTF-8" standalone="yes"?><Relationships xmlns="http://schemas.openxmlformats.org/package/2006/relationships"><Relationship Id="rId1" Target="file://///Server01/data/&#12469;&#12531;&#12503;&#12523;/&#24066;&#30010;&#26449;&#25968;&#37327;&#35336;&#31639;/PABULIC/&#20096;&#24029;/CAB/&#20096;&#26448;.XLS" TargetMode="External" Type="http://schemas.openxmlformats.org/officeDocument/2006/relationships/externalLinkPath"/></Relationships>
</file>

<file path=xl/externalLinks/_rels/externalLink24.xml.rels><?xml version="1.0" encoding="UTF-8" standalone="yes"?><Relationships xmlns="http://schemas.openxmlformats.org/package/2006/relationships"><Relationship Id="rId1" Target="file:///E:/job_2001/&#36947;&#25972;&#20633;&#23460;/&#23721;&#35211;&#27810;&#36786;&#39640;/&#35373;&#35336;&#26360;&#31561;/&#20250;&#31038;/&#20250;&#31038;/&#21271;&#35211;&#23567;&#27849;&#35914;&#22243;&#22320;&#65313;.xls" TargetMode="External" Type="http://schemas.openxmlformats.org/officeDocument/2006/relationships/externalLinkPath"/></Relationships>
</file>

<file path=xl/externalLinks/_rels/externalLink25.xml.rels><?xml version="1.0" encoding="UTF-8" standalone="yes"?><Relationships xmlns="http://schemas.openxmlformats.org/package/2006/relationships"><Relationship Id="rId1" Target="file://///fs2001/09040/&#9632;&#20104;&#31639;&#12539;&#27770;&#31639;&#12539;&#30435;&#26619;&#12539;&#35201;&#26395;&#12539;&#12372;&#24847;&#35211;&#12539;&#35201;&#32177;/&#20104;&#31639;/H21&#24180;&#24230;2&#26376;&#35036;&#27491;/&#12467;&#12500;&#12540;42000_&#38263;&#23822;&#30476;&#12365;&#12417;&#32048;.xls" TargetMode="External" Type="http://schemas.openxmlformats.org/officeDocument/2006/relationships/externalLinkPath"/></Relationships>
</file>

<file path=xl/externalLinks/_rels/externalLink26.xml.rels><?xml version="1.0" encoding="UTF-8" standalone="yes"?><Relationships xmlns="http://schemas.openxmlformats.org/package/2006/relationships"><Relationship Id="rId1" Target="file://///Ss-sv/VOL/&#20108;&#29942;DAT/&#20304;&#34276;/&#24037;&#20107;&#35373;~2.XLS" TargetMode="External" Type="http://schemas.openxmlformats.org/officeDocument/2006/relationships/externalLinkPath"/></Relationships>
</file>

<file path=xl/externalLinks/_rels/externalLink27.xml.rels><?xml version="1.0" encoding="UTF-8" standalone="yes"?><Relationships xmlns="http://schemas.openxmlformats.org/package/2006/relationships"><Relationship Id="rId1" Target="file://///Sawama22/&#65420;&#65438;&#65432;&#65392;&#65420;&#65401;&#65392;&#65405;/HOME/Project/Template/&#37326;&#27604;&#12513;&#65293;&#12459;&#12522;&#12473;&#12488;.xjs" TargetMode="External" Type="http://schemas.openxmlformats.org/officeDocument/2006/relationships/externalLinkPath"/></Relationships>
</file>

<file path=xl/externalLinks/_rels/externalLink28.xml.rels><?xml version="1.0" encoding="UTF-8" standalone="yes"?><Relationships xmlns="http://schemas.openxmlformats.org/package/2006/relationships"><Relationship Id="rId1" Target="file:///K:/kushiro-ct/S-files/22&#23455;&#26045;&#35373;&#35336;/H16&#23554;&#25915;&#31185;&#26657;&#33294;&#26032;&#21942;&#12381;&#12398;&#20182;&#24037;&#20107;/&#31309;&#31639;/data/&#26657;&#33294;&#25913;&#20462;00/&#31309;&#31639;/&#24314;&#31689;/&#37351;&#36335;&#39640;&#23554;&#20302;&#23398;&#24180;&#35611;&#32681;&#26847;.XLS" TargetMode="External" Type="http://schemas.openxmlformats.org/officeDocument/2006/relationships/externalLinkPath"/></Relationships>
</file>

<file path=xl/externalLinks/_rels/externalLink29.xml.rels><?xml version="1.0" encoding="UTF-8" standalone="yes"?><Relationships xmlns="http://schemas.openxmlformats.org/package/2006/relationships"><Relationship Id="rId1" Target="file:///A:/My%20Documents/&#27700;&#25144;&#37096;/&#24314;&#31689;&#31532;1/&#21508;&#20869;&#35379;&#26360;/&#32076;&#21942;&#26032;&#21942;/&#21336;&#20385;&#38598;.xls" TargetMode="External" Type="http://schemas.openxmlformats.org/officeDocument/2006/relationships/externalLinkPath"/></Relationships>
</file>

<file path=xl/externalLinks/_rels/externalLink3.xml.rels><?xml version="1.0" encoding="UTF-8" standalone="yes"?><Relationships xmlns="http://schemas.openxmlformats.org/package/2006/relationships"><Relationship Id="rId1" Target="/Users/&#12369;&#12435;/Downloads/file:/Fsst01/&#25313;&#24373;1&#22320;&#26041;&#20107;&#21209;&#25152;&#65288;&#26481;&#21271;&#20197;&#22806;&#65289;/Newjec/dfs/&#12491;&#12524;&#35373;&#35336;/&#30476;&#31435;&#21830;&#31185;&#22823;&#23398;/&#38651;&#27671;&#35373;&#20633;/&#21442;&#32771;/&#23567;&#26519;/H10-9/&#35373;157-8.XLS" TargetMode="External" Type="http://schemas.openxmlformats.org/officeDocument/2006/relationships/externalLinkPath"/></Relationships>
</file>

<file path=xl/externalLinks/_rels/externalLink30.xml.rels><?xml version="1.0" encoding="UTF-8" standalone="yes"?><Relationships xmlns="http://schemas.openxmlformats.org/package/2006/relationships"><Relationship Id="rId1" Target="file://///moe.go.jp/FS04/&#22320;&#26041;&#29872;&#22659;&#20107;&#21209;&#25152;/DATA/01&#21271;&#28023;&#36947;&#22320;&#26041;&#29872;&#22659;&#20107;&#21209;&#25152;/03%20&#21271;&#28023;&#36947;&#12308;&#22269;&#31435;&#20844;&#22290;&#12539;&#20445;&#20840;&#25972;&#20633;&#35506;&#12309;/&#65298;&#65289;&#26045;&#35373;/&#20107;&#26989;/H21&#24180;&#24230;&#20107;&#26989;/1&#21033;&#23611;&#31036;&#25991;&#12469;&#12525;&#12505;&#12484;&#22269;&#31435;&#20844;&#22290;/&#40219;&#27850;&#30331;&#23665;&#32218;&#27497;&#36947;&#35373;&#35336;&#26989;&#21209;/&#35373;&#35336;&#22793;&#26356;/Documents%20and%20Settings/ogaway/My%20Documents/H16&#24180;&#24230;&#20316;&#26989;&#20013;/&#23013;&#12534;&#35895;&#33853;&#23455;&#26045;&#35373;&#35336;(H16)/H15&#24180;/&#65320;15-1&#35373;&#35336;&#65288;&#30330;&#27880;&#22259;&#26360;&#65289;/15-1&#35373;&#35336;&#26360;030704.xls" TargetMode="External" Type="http://schemas.openxmlformats.org/officeDocument/2006/relationships/externalLinkPath"/></Relationships>
</file>

<file path=xl/externalLinks/_rels/externalLink31.xml.rels><?xml version="1.0" encoding="UTF-8" standalone="yes"?><Relationships xmlns="http://schemas.openxmlformats.org/package/2006/relationships"><Relationship Id="rId1" Target="file://///Yobi/F/1226bacup/&#30010;&#30000;/&#31309;&#31639;0304/&#23627;&#22806;&#32102;&#27700;&#24037;&#20107;/&#32102;&#27700;&#22303;&#24037;&#20107;.xls" TargetMode="External" Type="http://schemas.openxmlformats.org/officeDocument/2006/relationships/externalLinkPath"/></Relationships>
</file>

<file path=xl/externalLinks/_rels/externalLink32.xml.rels><?xml version="1.0" encoding="UTF-8" standalone="yes"?><Relationships xmlns="http://schemas.openxmlformats.org/package/2006/relationships"><Relationship Id="rId1" Target="file:///F:/Documents%20and%20Settings/Administrator/&#12487;&#12473;&#12463;&#12488;&#12483;&#12503;/&#35373;&#35336;&#26360;59&#24037;&#21306;/&#25512;&#36914;&#21336;&#20385;&#34920;.xls" TargetMode="External" Type="http://schemas.openxmlformats.org/officeDocument/2006/relationships/externalLinkPath"/></Relationships>
</file>

<file path=xl/externalLinks/_rels/externalLink33.xml.rels><?xml version="1.0" encoding="UTF-8" standalone="yes"?><Relationships xmlns="http://schemas.openxmlformats.org/package/2006/relationships"><Relationship Id="rId1" Target="file://///Logitecnas/&#20849;&#26377;data/H2011/H11051&#23567;&#28165;&#27700;&#24314;&#35373;&#36554;&#20001;&#36554;&#24235;&#25972;&#20633;&#20107;&#26989;&#23455;&#26045;&#35373;&#35336;/02&#38651;&#27671;/05&#31309;&#31639;/01&#20869;&#35379;/&#21442;&#32771;&#12501;&#12457;&#12540;&#12510;&#12483;&#12488;/(H23&#24180;&#21336;&#20385;)110622&#23567;&#28165;&#27700;&#23567;_&#38651;&#27671;&#20869;&#35379;&#26360;.xls" TargetMode="External" Type="http://schemas.openxmlformats.org/officeDocument/2006/relationships/externalLinkPath"/></Relationships>
</file>

<file path=xl/externalLinks/_rels/externalLink34.xml.rels><?xml version="1.0" encoding="UTF-8" standalone="yes"?><Relationships xmlns="http://schemas.openxmlformats.org/package/2006/relationships"><Relationship Id="rId1" Target="file://///SASAKI-PC/sasaki-pc%20&#20849;&#26377;/&#35373;&#35336;&#26360;&#35036;&#65298;.xls" TargetMode="External" Type="http://schemas.openxmlformats.org/officeDocument/2006/relationships/externalLinkPath"/></Relationships>
</file>

<file path=xl/externalLinks/_rels/externalLink35.xml.rels><?xml version="1.0" encoding="UTF-8" standalone="yes"?><Relationships xmlns="http://schemas.openxmlformats.org/package/2006/relationships"><Relationship Id="rId1" Target="http://invalid.uri" TargetMode="External" Type="http://schemas.openxmlformats.org/officeDocument/2006/relationships/externalLinkPath"/></Relationships>
</file>

<file path=xl/externalLinks/_rels/externalLink36.xml.rels><?xml version="1.0" encoding="UTF-8" standalone="yes"?><Relationships xmlns="http://schemas.openxmlformats.org/package/2006/relationships"><Relationship Id="rId1" Target="file:///A:/My%20Documents/&#26085;&#26412;&#22564;&#28040;&#38450;&#32626;/My%20Documents/&#21513;&#30000;&#27491;&#35352;&#24565;&#39208;&#35373;&#35336;&#22793;&#26356;/&#25945;&#32946;&#26045;&#35373;/My%20Documents/&#38263;&#37096;/&#35373;&#35336;&#25991;&#26360;/&#35373;&#35336;&#26360;4.xls" TargetMode="External" Type="http://schemas.openxmlformats.org/officeDocument/2006/relationships/externalLinkPath"/></Relationships>
</file>

<file path=xl/externalLinks/_rels/externalLink37.xml.rels><?xml version="1.0" encoding="UTF-8" standalone="yes"?><Relationships xmlns="http://schemas.openxmlformats.org/package/2006/relationships"><Relationship Id="rId1" Target="file://///Jun-p/my%20documents/My%20Documents/&#35336;&#31639;&#36039;&#26009;/Calc/MACFILE/Mac.xls" TargetMode="External" Type="http://schemas.openxmlformats.org/officeDocument/2006/relationships/externalLinkPath"/></Relationships>
</file>

<file path=xl/externalLinks/_rels/externalLink38.xml.rels><?xml version="1.0" encoding="UTF-8" standalone="yes"?><Relationships xmlns="http://schemas.openxmlformats.org/package/2006/relationships"><Relationship Id="rId1" Target="http://invalid.uri" TargetMode="External" Type="http://schemas.openxmlformats.org/officeDocument/2006/relationships/externalLinkPath"/></Relationships>
</file>

<file path=xl/externalLinks/_rels/externalLink39.xml.rels><?xml version="1.0" encoding="UTF-8" standalone="yes"?><Relationships xmlns="http://schemas.openxmlformats.org/package/2006/relationships"><Relationship Id="rId1" Target="/Users/&#12369;&#12435;/Downloads/file:/Fsst01/&#25313;&#24373;1&#22320;&#26041;&#20107;&#21209;&#25152;&#65288;&#26481;&#21271;&#20197;&#22806;&#65289;/H:/&#38651;&#27671;&#35373;&#35336;&#26360;.xls" TargetMode="External" Type="http://schemas.openxmlformats.org/officeDocument/2006/relationships/externalLinkPath"/></Relationships>
</file>

<file path=xl/externalLinks/_rels/externalLink4.xml.rels><?xml version="1.0" encoding="UTF-8" standalone="yes"?><Relationships xmlns="http://schemas.openxmlformats.org/package/2006/relationships"><Relationship Id="rId1" Target="file://///Server/caddata/&#12487;&#12540;&#12479;h21.3/&#12487;&#12473;&#12463;&#12488;&#12483;&#12503;/&#65320;&#65298;&#65296;&#23478;&#30044;&#30149;&#38498;/&#31532;&#65298;&#22238;&#30446;/&#30330;&#27880;&#38306;&#20418;/&#20869;&#35379;&#26360;/&#65320;&#65298;&#65296;&#23478;&#30044;&#30149;&#38498;/&#31532;&#65297;&#22238;&#30446;/&#30330;&#27880;/&#20869;&#35379;/&#9679;&#24111;&#24195;&#30044;&#29987;&#22823;&#23398;&#23478;&#30044;&#30142;&#30149;&#21046;&#24481;&#12475;&#12531;&#12479;&#12540;&#25913;&#20462;&#27231;&#26800;&#35373;&#20633;&#24037;&#20107;&#20869;&#35379;&#26360;&#12539;&#35079;&#21512;&#21336;&#20385;(&#37329;&#38989;&#26377;)/&#21109;&#25104;/&#25991;&#25945;&#65352;&#65297;&#65297;/&#65426;&#65411;&#65438;&#65384;&#65393;&#20132;&#27969;/&#65352;&#65297;&#65297;/&#20869;&#35379;&#12513;&#12487;&#12451;&#12450;&#26368;&#32066;&#29256;.xls" TargetMode="External" Type="http://schemas.openxmlformats.org/officeDocument/2006/relationships/externalLinkPath"/></Relationships>
</file>

<file path=xl/externalLinks/_rels/externalLink40.xml.rels><?xml version="1.0" encoding="UTF-8" standalone="yes"?><Relationships xmlns="http://schemas.openxmlformats.org/package/2006/relationships"><Relationship Id="rId1" Target="file:///H:/&#38651;&#27671;&#35373;&#35336;&#26360;.xls" TargetMode="External" Type="http://schemas.openxmlformats.org/officeDocument/2006/relationships/externalLinkPath"/></Relationships>
</file>

<file path=xl/externalLinks/_rels/externalLink41.xml.rels><?xml version="1.0" encoding="UTF-8" standalone="yes"?><Relationships xmlns="http://schemas.openxmlformats.org/package/2006/relationships"><Relationship Id="rId1" Target="file:///A:/&#20844;&#38283;&#65420;&#65387;&#65433;&#65408;&#65438;/&#27178;&#22269;&#20869;&#35379;&#26360;&#24335;(&#31278;&#30446;).xls" TargetMode="External" Type="http://schemas.openxmlformats.org/officeDocument/2006/relationships/externalLinkPath"/></Relationships>
</file>

<file path=xl/externalLinks/_rels/externalLink42.xml.rels><?xml version="1.0" encoding="UTF-8" standalone="yes"?><Relationships xmlns="http://schemas.openxmlformats.org/package/2006/relationships"><Relationship Id="rId1" Target="file://///Osv0409/&#22320;&#26041;&#29872;&#22659;&#20107;&#21209;&#25152;/06&#20013;&#22269;&#22235;&#22269;&#22320;&#26041;&#29872;&#22659;&#20107;&#21209;&#25152;/&#20013;&#22269;&#22235;&#22269;&#22320;&#26041;&#29872;&#22659;&#20107;&#21209;&#25152;/&#22269;&#31435;&#20844;&#22290;&#12539;&#20445;&#20840;&#25972;&#20633;&#35506;/&#26045;&#35373;/&#26045;&#35373;&#25972;&#20633;/&#65320;&#65297;&#65303;/&#24037;&#20107;&#36027;/&#65320;&#65297;&#65303;(&#23665;&#38512;&#22320;&#21306;&#65289;/&#65320;&#65297;&#65303;&#37857;&#12534;&#25104;&#27700;&#36947;&#20182;/&#24037;&#20107;/&#31459;&#24037;&#38306;&#20418;/&#31934;&#31639;&#21332;&#35696;/&#31934;&#31639;&#35373;&#35336;&#26360;/&#9734;&#9734;051031&#22793;&#26356;&#35373;&#35336;&#26360;.xls" TargetMode="External" Type="http://schemas.openxmlformats.org/officeDocument/2006/relationships/externalLinkPath"/></Relationships>
</file>

<file path=xl/externalLinks/_rels/externalLink43.xml.rels><?xml version="1.0" encoding="UTF-8" standalone="yes"?><Relationships xmlns="http://schemas.openxmlformats.org/package/2006/relationships"><Relationship Id="rId1" Target="file://///Vaio/data/&#25968;&#37327;&#35336;&#31639;/&#22303;&#24037;&#25968;&#37327;.&#34920;." TargetMode="External" Type="http://schemas.openxmlformats.org/officeDocument/2006/relationships/externalLinkPath"/></Relationships>
</file>

<file path=xl/externalLinks/_rels/externalLink44.xml.rels><?xml version="1.0" encoding="UTF-8" standalone="yes"?><Relationships xmlns="http://schemas.openxmlformats.org/package/2006/relationships"><Relationship Id="rId1" Target="file:///G:/&#35373;&#35336;(H07&#65374;13&#24180;&#24230;)/&#25991;&#37096;&#31185;&#23398;&#30465;/71113-&#37351;&#36335;&#24037;&#26989;&#39640;&#23554;&#26657;&#33294;&#31561;&#25913;&#20462;&#35373;&#20633;&#35373;&#35336;/&#25991;&#37096;&#26413;&#24037;/&#35373;&#35336;&#20107;&#21209;&#25152;_&#31309;&#31639;&#29992;&#12501;&#12449;&#12452;&#12523;/&#35211;&#31309;&#27604;&#36611;1.xls" TargetMode="External" Type="http://schemas.openxmlformats.org/officeDocument/2006/relationships/externalLinkPath"/></Relationships>
</file>

<file path=xl/externalLinks/_rels/externalLink45.xml.rels><?xml version="1.0" encoding="UTF-8" standalone="yes"?><Relationships xmlns="http://schemas.openxmlformats.org/package/2006/relationships"><Relationship Id="rId1" Target="file://///Hama/POST/DATA/Excel/&#35079;&#21512;&#21336;&#20385;/&#35079;&#21512;&#21336;&#20385;.xls" TargetMode="External" Type="http://schemas.openxmlformats.org/officeDocument/2006/relationships/externalLinkPath"/></Relationships>
</file>

<file path=xl/externalLinks/_rels/externalLink46.xml.rels><?xml version="1.0" encoding="UTF-8" standalone="yes"?><Relationships xmlns="http://schemas.openxmlformats.org/package/2006/relationships"><Relationship Id="rId1" Target="file:///A:/1999/&#21487;&#20816;&#24066;/&#21487;&#20816;&#24066;S.xls" TargetMode="External" Type="http://schemas.openxmlformats.org/officeDocument/2006/relationships/externalLinkPath"/></Relationships>
</file>

<file path=xl/externalLinks/_rels/externalLink47.xml.rels><?xml version="1.0" encoding="UTF-8" standalone="yes"?><Relationships xmlns="http://schemas.openxmlformats.org/package/2006/relationships"><Relationship Id="rId1" Target="file://///Server/data/&#25991;&#25945;&#65352;&#65297;&#65297;/&#65426;&#65411;&#65438;&#65384;&#65393;&#20132;&#27969;/&#65352;&#65297;&#65297;/&#20869;&#35379;&#12513;&#12487;&#12451;&#12450;&#26368;&#32066;&#29256;.xls" TargetMode="External" Type="http://schemas.openxmlformats.org/officeDocument/2006/relationships/externalLinkPath"/></Relationships>
</file>

<file path=xl/externalLinks/_rels/externalLink48.xml.rels><?xml version="1.0" encoding="UTF-8" standalone="yes"?><Relationships xmlns="http://schemas.openxmlformats.org/package/2006/relationships"><Relationship Id="rId1" Target="file://///192.168.0.201/share/&#20304;&#34276;/2022&#26989;&#21209;/&#29872;&#22659;&#30465;/R4.&#12514;&#12521;&#12483;&#12503;&#37326;&#21942;&#22580;&#23455;&#26045;&#35373;&#35336;/&#8658;&#21332;&#35696;&#36039;&#26009;(&#30330;&#27880;&#32773;&#12539;&#12513;&#12540;&#12459;&#12540;&#12377;&#12409;&#12390;)/01&#30330;&#27880;&#32773;/001&#21463;&#38936;&#36039;&#26009;/2023.3.2&#31309;&#31639;&#21442;&#32771;/&#20195;&#29702;&#20154;&#22793;&#26356;.xlsx" TargetMode="External" Type="http://schemas.openxmlformats.org/officeDocument/2006/relationships/externalLinkPath"/><Relationship Id="rId2" Target="file:///D:/Users/SAIKI02/&#12487;&#12473;&#12463;&#12488;&#12483;&#12503;/&#20195;&#29702;&#20154;&#22793;&#26356;.xlsx" TargetMode="External" Type="http://schemas.openxmlformats.org/officeDocument/2006/relationships/externalLinkPath"/></Relationships>
</file>

<file path=xl/externalLinks/_rels/externalLink49.xml.rels><?xml version="1.0" encoding="UTF-8" standalone="yes"?><Relationships xmlns="http://schemas.openxmlformats.org/package/2006/relationships"><Relationship Id="rId1" Target="file://///Server01/&#29289;&#20214;data/DOCUME~1/souda/LOCALS~1/Temp/Rar$DI00.547/&#37329;&#20837;&#12426;&#35373;&#35336;&#26360;.xls" TargetMode="External" Type="http://schemas.openxmlformats.org/officeDocument/2006/relationships/externalLinkPath"/></Relationships>
</file>

<file path=xl/externalLinks/_rels/externalLink5.xml.rels><?xml version="1.0" encoding="UTF-8" standalone="yes"?><Relationships xmlns="http://schemas.openxmlformats.org/package/2006/relationships"><Relationship Id="rId1" Target="file://///Server/caddata/&#12487;&#12540;&#12479;h21.3/&#12487;&#12473;&#12463;&#12488;&#12483;&#12503;/&#65320;&#65298;&#65296;&#23478;&#30044;&#30149;&#38498;/&#31532;&#65298;&#22238;&#30446;/&#30330;&#27880;&#38306;&#20418;/&#20869;&#35379;&#26360;/&#65320;&#65298;&#65296;&#23478;&#30044;&#30149;&#38498;/&#31532;&#65297;&#22238;&#30446;/&#30330;&#27880;/&#20869;&#35379;/&#9679;&#24111;&#24195;&#30044;&#29987;&#22823;&#23398;&#23478;&#30044;&#30142;&#30149;&#21046;&#24481;&#12475;&#12531;&#12479;&#12540;&#25913;&#20462;&#27231;&#26800;&#35373;&#20633;&#24037;&#20107;&#20869;&#35379;&#26360;&#12539;&#35079;&#21512;&#21336;&#20385;(&#37329;&#38989;&#26377;)/&#21109;&#25104;/My%20Documents/&#35373;&#35336;&#29992;/&#12487;&#12540;&#12479;&#12540;/&#12456;&#12463;&#12475;&#12523;/&#65298;&#26399;&#20869;02.XLS" TargetMode="External" Type="http://schemas.openxmlformats.org/officeDocument/2006/relationships/externalLinkPath"/></Relationships>
</file>

<file path=xl/externalLinks/_rels/externalLink50.xml.rels><?xml version="1.0" encoding="UTF-8" standalone="yes"?><Relationships xmlns="http://schemas.openxmlformats.org/package/2006/relationships"><Relationship Id="rId1" Target="file://///Logitecnas/&#20849;&#26377;data/&#20013;&#23798;/H16%20&#35373;&#35336;-&#20013;&#23798;/&#24195;&#33865;&#23567;&#23478;&#24237;&#31185;&#25945;&#23460;/&#20869;&#35379;&#26360;/&#65288;&#23436;&#25104;&#65289;&#20869;&#35379;&#26360;.xls" TargetMode="External" Type="http://schemas.openxmlformats.org/officeDocument/2006/relationships/externalLinkPath"/></Relationships>
</file>

<file path=xl/externalLinks/_rels/externalLink51.xml.rels><?xml version="1.0" encoding="UTF-8" standalone="yes"?><Relationships xmlns="http://schemas.openxmlformats.org/package/2006/relationships"><Relationship Id="rId1" Target="file://///Nas/data/&#29289;&#20214;/&#39640;&#30722;/T&#39365;1712/TEMP/CBDIR/1/&#9313;%20&#19978;&#30000;&#20986;&#30010;/&#25968;&#37327;.xls" TargetMode="External" Type="http://schemas.openxmlformats.org/officeDocument/2006/relationships/externalLinkPath"/></Relationships>
</file>

<file path=xl/externalLinks/_rels/externalLink52.xml.rels><?xml version="1.0" encoding="UTF-8" standalone="yes"?><Relationships xmlns="http://schemas.openxmlformats.org/package/2006/relationships"><Relationship Id="rId1" Target="file://///Server/caddata/&#12487;&#12540;&#12479;h21.3/&#12487;&#12473;&#12463;&#12488;&#12483;&#12503;/&#65320;&#65298;&#65296;&#23478;&#30044;&#30149;&#38498;/&#31532;&#65298;&#22238;&#30446;/&#30330;&#27880;&#38306;&#20418;/&#20869;&#35379;&#26360;/&#65320;&#65298;&#65296;&#23478;&#30044;&#30149;&#38498;/&#31532;&#65297;&#22238;&#30446;/&#30330;&#27880;/&#20869;&#35379;/&#9679;&#24111;&#24195;&#30044;&#29987;&#22823;&#23398;&#23478;&#30044;&#30142;&#30149;&#21046;&#24481;&#12475;&#12531;&#12479;&#12540;&#25913;&#20462;&#27231;&#26800;&#35373;&#20633;&#24037;&#20107;&#20869;&#35379;&#26360;&#12539;&#35079;&#21512;&#21336;&#20385;(&#37329;&#38989;&#26377;)/&#20132;&#36890;&#23616;/&#33738;&#27700;&#35373;&#35336;/&#26360;&#39006;&#65293;&#26032;/&#65432;&#65403;&#65394;&#65400;&#65433;/&#26360;&#39006;/PERSONAL/SEN/&#30334;&#21512;&#12364;&#21407;/&#26360;&#39006;/&#38651;&#27671;&#31309;&#31639;.XLS" TargetMode="External" Type="http://schemas.openxmlformats.org/officeDocument/2006/relationships/externalLinkPath"/></Relationships>
</file>

<file path=xl/externalLinks/_rels/externalLink53.xml.rels><?xml version="1.0" encoding="UTF-8" standalone="yes"?><Relationships xmlns="http://schemas.openxmlformats.org/package/2006/relationships"><Relationship Id="rId1" Target="file:///E:/&#21109;&#25104;/&#33618;&#35895;/&#24179;&#25104;13&#24180;&#24230;&#20869;&#35379;&#26360;/&#12487;&#12540;&#12479;&#12540;/&#12456;&#12463;&#12475;&#12523;/&#65298;&#26399;&#20869;02.XLS" TargetMode="External" Type="http://schemas.openxmlformats.org/officeDocument/2006/relationships/externalLinkPath"/></Relationships>
</file>

<file path=xl/externalLinks/_rels/externalLink54.xml.rels><?xml version="1.0" encoding="UTF-8" standalone="yes"?><Relationships xmlns="http://schemas.openxmlformats.org/package/2006/relationships"><Relationship Id="rId1" Target="file://///Kumamoto000/&#29066;&#26412;&#25903;&#25152;&#20849;&#26377;&#12501;&#12457;&#12523;&#12480;/Documents%20and%20Settings/fujish02.ENV/&#12487;&#12473;&#12463;&#12488;&#12483;&#12503;/&#25514;&#32622;&#35531;&#27714;.xls" TargetMode="External" Type="http://schemas.openxmlformats.org/officeDocument/2006/relationships/externalLinkPath"/></Relationships>
</file>

<file path=xl/externalLinks/_rels/externalLink55.xml.rels><?xml version="1.0" encoding="UTF-8" standalone="yes"?><Relationships xmlns="http://schemas.openxmlformats.org/package/2006/relationships"><Relationship Id="rId1" Target="file://///Server/caddata/&#12487;&#12540;&#12479;h21.3/&#12487;&#12473;&#12463;&#12488;&#12483;&#12503;/&#65320;&#65298;&#65296;&#23478;&#30044;&#30149;&#38498;/&#31532;&#65298;&#22238;&#30446;/&#30330;&#27880;&#38306;&#20418;/&#20869;&#35379;&#26360;/&#65320;&#65298;&#65296;&#23478;&#30044;&#30149;&#38498;/&#31532;&#65297;&#22238;&#30446;/&#30330;&#27880;/&#20869;&#35379;/&#9679;&#24111;&#24195;&#30044;&#29987;&#22823;&#23398;&#23478;&#30044;&#30142;&#30149;&#21046;&#24481;&#12475;&#12531;&#12479;&#12540;&#25913;&#20462;&#27231;&#26800;&#35373;&#20633;&#24037;&#20107;&#20869;&#35379;&#26360;&#12539;&#35079;&#21512;&#21336;&#20385;(&#37329;&#38989;&#26377;)/&#21109;&#25104;/&#33618;&#35895;/&#24179;&#25104;13&#24180;&#24230;&#20869;&#35379;&#26360;/&#12487;&#12540;&#12479;&#12540;/&#12456;&#12463;&#12475;&#12523;/&#65298;&#26399;&#20869;02.XLS" TargetMode="External" Type="http://schemas.openxmlformats.org/officeDocument/2006/relationships/externalLinkPath"/></Relationships>
</file>

<file path=xl/externalLinks/_rels/externalLink56.xml.rels><?xml version="1.0" encoding="UTF-8" standalone="yes"?><Relationships xmlns="http://schemas.openxmlformats.org/package/2006/relationships"><Relationship Id="rId1" Target="file://///MIYAKO/&#27178;&#27996;&#23534;/&#28207;&#31649;&#29702;&#20107;/&#24375;&#38651;&#35373;&#20633;/&#28207;&#24375;&#38651;.XLS" TargetMode="External" Type="http://schemas.openxmlformats.org/officeDocument/2006/relationships/externalLinkPath"/></Relationships>
</file>

<file path=xl/externalLinks/_rels/externalLink57.xml.rels><?xml version="1.0" encoding="UTF-8" standalone="yes"?><Relationships xmlns="http://schemas.openxmlformats.org/package/2006/relationships"><Relationship Id="rId1" Target="file://///Fsst01/&#25313;&#24373;1&#22320;&#26041;&#20107;&#21209;&#25152;&#65288;&#26481;&#21271;&#20197;&#22806;&#65289;/&#20849;&#26377;/new%20FM/&#20195;&#20385;&#25968;&#37327;&#35336;&#31639;&#26360;.xls" TargetMode="External" Type="http://schemas.openxmlformats.org/officeDocument/2006/relationships/externalLinkPath"/></Relationships>
</file>

<file path=xl/externalLinks/_rels/externalLink58.xml.rels><?xml version="1.0" encoding="UTF-8" standalone="yes"?><Relationships xmlns="http://schemas.openxmlformats.org/package/2006/relationships"><Relationship Id="rId1" Target="file://///Fsst01/&#25313;&#24373;1&#22320;&#26041;&#20107;&#21209;&#25152;&#65288;&#26481;&#21271;&#20197;&#22806;&#65289;/2001A02/&#38651;&#27671;/&#65412;&#65402;&#65420;&#65438;&#65404;/&#20869;&#35379;&#26360;&#65297;&#65298;&#26376;&#21495;/&#31278;&#33495;&#65288;&#65320;12&#65289;&#20869;&#35379;&#26360;.xls" TargetMode="External" Type="http://schemas.openxmlformats.org/officeDocument/2006/relationships/externalLinkPath"/></Relationships>
</file>

<file path=xl/externalLinks/_rels/externalLink59.xml.rels><?xml version="1.0" encoding="UTF-8" standalone="yes"?><Relationships xmlns="http://schemas.openxmlformats.org/package/2006/relationships"><Relationship Id="rId1" Target="file:///A:/My%20Documents/&#65348;&#65359;&#65347;&#65365;&#65357;&#65349;&#65358;&#65364;/&#36947;&#21942;&#20303;&#23429;/&#21517;&#23492;&#36947;&#21942;/&#32294;&#65292;&#34920;&#32025;.xls" TargetMode="External" Type="http://schemas.openxmlformats.org/officeDocument/2006/relationships/externalLinkPath"/></Relationships>
</file>

<file path=xl/externalLinks/_rels/externalLink6.xml.rels><?xml version="1.0" encoding="UTF-8" standalone="yes"?><Relationships xmlns="http://schemas.openxmlformats.org/package/2006/relationships"><Relationship Id="rId1" Target="http://invalid.uri" TargetMode="External" Type="http://schemas.openxmlformats.org/officeDocument/2006/relationships/externalLinkPath"/></Relationships>
</file>

<file path=xl/externalLinks/_rels/externalLink60.xml.rels><?xml version="1.0" encoding="UTF-8" standalone="yes"?><Relationships xmlns="http://schemas.openxmlformats.org/package/2006/relationships"><Relationship Id="rId1" Target="file://///Server/data/&#12487;&#12540;&#12479;&#12540;/&#12456;&#12463;&#12475;&#12523;/&#65298;&#26399;&#20869;02.XLS" TargetMode="External" Type="http://schemas.openxmlformats.org/officeDocument/2006/relationships/externalLinkPath"/></Relationships>
</file>

<file path=xl/externalLinks/_rels/externalLink61.xml.rels><?xml version="1.0" encoding="UTF-8" standalone="yes"?><Relationships xmlns="http://schemas.openxmlformats.org/package/2006/relationships"><Relationship Id="rId1" Target="file://///Server/caddata/&#12487;&#12540;&#12479;h21.3/&#12487;&#12473;&#12463;&#12488;&#12483;&#12503;/&#65320;&#65298;&#65296;&#23478;&#30044;&#30149;&#38498;/&#31532;&#65298;&#22238;&#30446;/&#30330;&#27880;&#38306;&#20418;/&#20869;&#35379;&#26360;/&#65320;&#65298;&#65296;&#23478;&#30044;&#30149;&#38498;/&#31532;&#65297;&#22238;&#30446;/&#30330;&#27880;/&#20869;&#35379;/&#9679;&#24111;&#24195;&#30044;&#29987;&#22823;&#23398;&#23478;&#30044;&#30142;&#30149;&#21046;&#24481;&#12475;&#12531;&#12479;&#12540;&#25913;&#20462;&#27231;&#26800;&#35373;&#20633;&#24037;&#20107;&#20869;&#35379;&#26360;&#12539;&#35079;&#21512;&#21336;&#20385;(&#37329;&#38989;&#26377;)/&#33618;&#35895;/&#24179;&#25104;13&#24180;&#24230;&#20869;&#35379;&#26360;/&#12487;&#12540;&#12479;&#12540;/&#12456;&#12463;&#12475;&#12523;/&#65298;&#26399;&#20869;02.XLS" TargetMode="External" Type="http://schemas.openxmlformats.org/officeDocument/2006/relationships/externalLinkPath"/></Relationships>
</file>

<file path=xl/externalLinks/_rels/externalLink62.xml.rels><?xml version="1.0" encoding="UTF-8" standalone="yes"?><Relationships xmlns="http://schemas.openxmlformats.org/package/2006/relationships"><Relationship Id="rId1" Target="file://///Hama/POST/DATA/Excel/&#35079;&#21512;&#21336;&#20385;/&#36039;&#26448;&#21336;&#20385;.xls" TargetMode="External" Type="http://schemas.openxmlformats.org/officeDocument/2006/relationships/externalLinkPath"/></Relationships>
</file>

<file path=xl/externalLinks/_rels/externalLink63.xml.rels><?xml version="1.0" encoding="UTF-8" standalone="yes"?><Relationships xmlns="http://schemas.openxmlformats.org/package/2006/relationships"><Relationship Id="rId1" Target="file:///A:/H12&#24180;&#24230;/H12&#24037;&#25913;&#20462;/excel/&#25913;&#20462;&#20869;&#35379;&#12497;&#12540;&#12488;&#65298;.xls" TargetMode="External" Type="http://schemas.openxmlformats.org/officeDocument/2006/relationships/externalLinkPath"/></Relationships>
</file>

<file path=xl/externalLinks/_rels/externalLink64.xml.rels><?xml version="1.0" encoding="UTF-8" standalone="yes"?><Relationships xmlns="http://schemas.openxmlformats.org/package/2006/relationships"><Relationship Id="rId1" Target="file://///Server/caddata/My%20Tuka/&#29289;&#20214;&#65411;&#65438;&#65392;&#65408;/A&#21508;&#31278;&#26360;&#24335;/&#31227;&#36578;&#35036;&#20767;&#65288;&#38651;&#27671;&#65289;/0107&#26481;&#38525;&#31227;&#36578;&#31227;&#35373;/&#27231;&#26800;/&#22793;&#26356;&#24460;&#26368;&#32066;/&#25968;&#37327;&#35519;&#26360;%20&#30330;&#29983;&#26448;.xls" TargetMode="External" Type="http://schemas.openxmlformats.org/officeDocument/2006/relationships/externalLinkPath"/></Relationships>
</file>

<file path=xl/externalLinks/_rels/externalLink65.xml.rels><?xml version="1.0" encoding="UTF-8" standalone="yes"?><Relationships xmlns="http://schemas.openxmlformats.org/package/2006/relationships"><Relationship Id="rId1" Target="file:///K:/kushiro-ct/S-files/22&#23455;&#26045;&#35373;&#35336;/H16&#23554;&#25915;&#31185;&#26657;&#33294;&#26032;&#21942;&#12381;&#12398;&#20182;&#24037;&#20107;/&#31309;&#31639;/&#20849;&#26377;/&#27996;&#12387;&#12371;/&#27178;&#22269;&#29256;&#20869;&#35379;&#65288;&#22269;&#38555;&#31038;&#20250;&#30740;&#31350;&#26847;&#65289;/&#27178;&#22269;&#20869;&#35379;&#26360;&#24335;&#65288;&#20849;&#36890;&#36027;&#12354;&#12426;&#65289;.xls" TargetMode="External" Type="http://schemas.openxmlformats.org/officeDocument/2006/relationships/externalLinkPath"/></Relationships>
</file>

<file path=xl/externalLinks/_rels/externalLink66.xml.rels><?xml version="1.0" encoding="UTF-8" standalone="yes"?><Relationships xmlns="http://schemas.openxmlformats.org/package/2006/relationships"><Relationship Id="rId1" Target="file://///Server1/i/01&#25104;&#26524;&#21697;/&#65297;&#24037;&#21306;&#25968;&#37327;&#12539;&#20869;&#35379;/10m&#20303;&#23429;&#36335;&#65292;&#65297;&#21495;&#26847;&#12539;&#22806;&#27083;&#24037;&#20107;/H13%5e6%5e19&#25104;&#26524;/&#31309;&#31639;/&#65297;&#21495;&#26847;/&#31309;&#31639;&#65288;&#65297;&#21495;&#26847;&#65289;.xls" TargetMode="External" Type="http://schemas.openxmlformats.org/officeDocument/2006/relationships/externalLinkPath"/></Relationships>
</file>

<file path=xl/externalLinks/_rels/externalLink67.xml.rels><?xml version="1.0" encoding="UTF-8" standalone="yes"?><Relationships xmlns="http://schemas.openxmlformats.org/package/2006/relationships"><Relationship Id="rId1" Target="file://///moe.go.jp/FS04/&#22320;&#26041;&#29872;&#22659;&#20107;&#21209;&#25152;/DATA/01&#21271;&#28023;&#36947;&#22320;&#26041;&#29872;&#22659;&#20107;&#21209;&#25152;/03%20&#21271;&#28023;&#36947;&#12308;&#22269;&#31435;&#20844;&#22290;&#12539;&#20445;&#20840;&#25972;&#20633;&#35506;&#12309;/&#65298;&#65289;&#26045;&#35373;/&#20107;&#26989;/H21&#24180;&#24230;&#20107;&#26989;/1&#21033;&#23611;&#31036;&#25991;&#12469;&#12525;&#12505;&#12484;&#22269;&#31435;&#20844;&#22290;/&#40219;&#27850;&#30331;&#23665;&#32218;&#27497;&#36947;&#35373;&#35336;&#26989;&#21209;/&#35373;&#35336;&#22793;&#26356;/&#39376;&#36554;&#22580;&#25972;&#20633;&#36896;&#22290;&#24037;&#20107;/&#24403;&#21021;/&#39376;&#36554;&#22580;&#25972;&#20633;&#24037;&#20107;.xls" TargetMode="External" Type="http://schemas.openxmlformats.org/officeDocument/2006/relationships/externalLinkPath"/></Relationships>
</file>

<file path=xl/externalLinks/_rels/externalLink68.xml.rels><?xml version="1.0" encoding="UTF-8" standalone="yes"?><Relationships xmlns="http://schemas.openxmlformats.org/package/2006/relationships"><Relationship Id="rId1" Target="/Users/&#12369;&#12435;/Downloads/file:/Fsst01/&#25313;&#24373;1&#22320;&#26041;&#20107;&#21209;&#25152;&#65288;&#26481;&#21271;&#20197;&#22806;&#65289;/S1600/a_group/&#12849;&#38263;&#22823;/&#38463;&#20037;&#26681;&#22320;&#21306;&#36947;&#36335;H150314/&#32013;&#21697;&#29992;/04&#35336;&#31639;&#26360;/01&#26368;&#36969;&#12523;&#12540;&#12488;&#26696;/1&#26412;&#32218;&#25968;&#37327;/01&#23436;&#25104;/&#21336;&#20385;&#34920;/&#21336;&#20385;&#19968;&#35239;&#24179;&#25104;12&#24180;&#24230;&#26283;&#23450;&#29256;.xls" TargetMode="External" Type="http://schemas.openxmlformats.org/officeDocument/2006/relationships/externalLinkPath"/></Relationships>
</file>

<file path=xl/externalLinks/_rels/externalLink69.xml.rels><?xml version="1.0" encoding="UTF-8" standalone="yes"?><Relationships xmlns="http://schemas.openxmlformats.org/package/2006/relationships"><Relationship Id="rId1" Target="file://///S1600/a_group/&#12849;&#38263;&#22823;/&#38463;&#20037;&#26681;&#22320;&#21306;&#36947;&#36335;H150314/&#32013;&#21697;&#29992;/04&#35336;&#31639;&#26360;/01&#26368;&#36969;&#12523;&#12540;&#12488;&#26696;/1&#26412;&#32218;&#25968;&#37327;/01&#23436;&#25104;/&#21336;&#20385;&#34920;/&#21336;&#20385;&#19968;&#35239;&#24179;&#25104;12&#24180;&#24230;&#26283;&#23450;&#29256;.xls" TargetMode="External" Type="http://schemas.openxmlformats.org/officeDocument/2006/relationships/externalLinkPath"/></Relationships>
</file>

<file path=xl/externalLinks/_rels/externalLink7.xml.rels><?xml version="1.0" encoding="UTF-8" standalone="yes"?><Relationships xmlns="http://schemas.openxmlformats.org/package/2006/relationships"><Relationship Id="rId1" Target="/Users/&#12369;&#12435;/Downloads/file:/Fsst01/&#25313;&#24373;1&#22320;&#26041;&#20107;&#21209;&#25152;&#65288;&#26481;&#21271;&#20197;&#22806;&#65289;/Nec_vc36h6/h12/&#21271;/&#26862;&#26519;&#20844;&#22290;/E-&#65395;&#65409;&#65436;&#65401;/FD/&#31309;&#31639;&#65288;&#24314;&#20855;&#65289;.xls" TargetMode="External" Type="http://schemas.openxmlformats.org/officeDocument/2006/relationships/externalLinkPath"/></Relationships>
</file>

<file path=xl/externalLinks/_rels/externalLink70.xml.rels><?xml version="1.0" encoding="UTF-8" standalone="yes"?><Relationships xmlns="http://schemas.openxmlformats.org/package/2006/relationships"><Relationship Id="rId1" Target="file:///A:/&#35373;&#35336;&#20107;&#21209;&#25152;/&#24314;&#31689;&#24037;&#25151;/&#24314;&#31689;&#24037;&#25151;2005/&#20013;&#22830;&#21306;&#20844;&#34886;&#20415;&#25152;050411/&#19979;&#27700;&#36947;&#23616;&#32244;&#39340;&#20986;&#24373;&#25152;(RC)050318/&#20096;&#26377;&#28797;&#23475;&#23550;&#31574;&#26045;&#35373;050228/&#30010;&#23627;&#20845;&#19969;&#30446;041202/&#30010;&#23627;&#20845;&#19969;&#30446;C&#26847;/C&#26847;&#35336;&#31639;&#26360;/&#35336;&#31639;&#26360;04.&#33853;&#19979;&#38450;&#27490;&#24199;041122.xls" TargetMode="External" Type="http://schemas.openxmlformats.org/officeDocument/2006/relationships/externalLinkPath"/></Relationships>
</file>

<file path=xl/externalLinks/_rels/externalLink71.xml.rels><?xml version="1.0" encoding="UTF-8" standalone="yes"?><Relationships xmlns="http://schemas.openxmlformats.org/package/2006/relationships"><Relationship Id="rId1" Target="file://///192.168.0.251/public1/WINDOWS/&#65411;&#65438;&#65405;&#65400;&#65412;&#65391;&#65420;&#65439;/&#65298;&#65296;&#65296;&#65297;&#24180;/&#20304;&#34276;/&#27996;&#20013;&#30010;/&#29749;&#29750;&#28716;&#23567;/&#23455;&#26045;&#35373;&#35336;/&#32066;&#20102;/EXCEL-DATA/&#20869;&#35379;&#26360;&#65381;&#36074;&#30097;&#26360;/&#35373;&#35336;(&#26413;)/&#32066;&#20102;/&#20844;&#34886;&#28020;&#22580;(1-31)/&#32066;&#20102;/&#33288;&#37096;&#65381;&#27801;&#30041;&#20013;&#23398;&#26657;&#20415;&#25152;&#25913;&#20462;/&#32066;&#20102;/&#21033;&#23611;&#23500;&#22763;&#30010;&#39740;&#33031;&#31119;&#31049;&#12398;&#23478;&#26032;&#31689;&#24037;&#20107;/&#21033;&#23611;&#23500;&#22763;&#30010;&#39740;&#33031;&#31119;&#31049;&#12398;&#23478;&#26032;&#31689;&#24037;&#20107;&#22793;&#26356;.xls" TargetMode="External" Type="http://schemas.openxmlformats.org/officeDocument/2006/relationships/externalLinkPath"/></Relationships>
</file>

<file path=xl/externalLinks/_rels/externalLink72.xml.rels><?xml version="1.0" encoding="UTF-8" standalone="yes"?><Relationships xmlns="http://schemas.openxmlformats.org/package/2006/relationships"><Relationship Id="rId1" Target="file://///Server/&#19977;&#28006;&#23398;/&#20316;&#26989;&#20013;data/&#35373;&#35336;data/M2005/&#30456;&#20869;&#20809;&#22830;&#20250;&#29305;&#32769;/&#12450;&#12488;&#12522;&#12456;&#12502;&#12531;&#12463;&#19977;&#28006;&#27096;.XLS" TargetMode="External" Type="http://schemas.openxmlformats.org/officeDocument/2006/relationships/externalLinkPath"/></Relationships>
</file>

<file path=xl/externalLinks/_rels/externalLink73.xml.rels><?xml version="1.0" encoding="UTF-8" standalone="yes"?><Relationships xmlns="http://schemas.openxmlformats.org/package/2006/relationships"><Relationship Id="rId1" Target="http://invalid.uri" TargetMode="External" Type="http://schemas.openxmlformats.org/officeDocument/2006/relationships/externalLinkPath"/></Relationships>
</file>

<file path=xl/externalLinks/_rels/externalLink74.xml.rels><?xml version="1.0" encoding="UTF-8" standalone="yes"?><Relationships xmlns="http://schemas.openxmlformats.org/package/2006/relationships"><Relationship Id="rId1" Target="file://///Gateway/&#23567;&#30690;&#37096;/&#37117;&#24066;&#25972;&#20633;&#37096;&#38272;/&#24314;&#31689;&#20303;&#23429;&#35506;/&#24314;&#31689;&#20418;/&#21335;&#26032;&#30010;&#27573;&#24046;&#35299;&#28040;&#24037;&#20107;&#25913;&#35330;&#29256;.xls" TargetMode="External" Type="http://schemas.openxmlformats.org/officeDocument/2006/relationships/externalLinkPath"/></Relationships>
</file>

<file path=xl/externalLinks/_rels/externalLink75.xml.rels><?xml version="1.0" encoding="UTF-8" standalone="yes"?><Relationships xmlns="http://schemas.openxmlformats.org/package/2006/relationships"><Relationship Id="rId1" Target="file://///Server/caddata/&#12487;&#12540;&#12479;h21.3/&#12487;&#12473;&#12463;&#12488;&#12483;&#12503;/&#65320;&#65298;&#65296;&#23478;&#30044;&#30149;&#38498;/&#31532;&#65298;&#22238;&#30446;/&#30330;&#27880;&#38306;&#20418;/&#20869;&#35379;&#26360;/&#65320;&#65298;&#65296;&#23478;&#30044;&#30149;&#38498;/&#31532;&#65297;&#22238;&#30446;/&#30330;&#27880;/&#20869;&#35379;/&#9679;&#24111;&#24195;&#30044;&#29987;&#22823;&#23398;&#23478;&#30044;&#30142;&#30149;&#21046;&#24481;&#12475;&#12531;&#12479;&#12540;&#25913;&#20462;&#27231;&#26800;&#35373;&#20633;&#24037;&#20107;&#20869;&#35379;&#26360;&#12539;&#35079;&#21512;&#21336;&#20385;(&#37329;&#38989;&#26377;)/&#35373;&#35336;(H07&#65374;13&#24180;&#24230;)/&#25991;&#37096;&#31185;&#23398;&#30465;/71113-&#37351;&#36335;&#24037;&#26989;&#39640;&#23554;&#26657;&#33294;&#31561;&#25913;&#20462;&#35373;&#20633;&#35373;&#35336;/&#25991;&#37096;&#26413;&#24037;/&#35373;&#35336;&#20107;&#21209;&#25152;_&#31309;&#31639;&#29992;&#12501;&#12449;&#12452;&#12523;/&#35211;&#31309;&#27604;&#36611;1.xls" TargetMode="External" Type="http://schemas.openxmlformats.org/officeDocument/2006/relationships/externalLinkPath"/></Relationships>
</file>

<file path=xl/externalLinks/_rels/externalLink76.xml.rels><?xml version="1.0" encoding="UTF-8" standalone="yes"?><Relationships xmlns="http://schemas.openxmlformats.org/package/2006/relationships"><Relationship Id="rId1" Target="file://///Fileserver/public/KODAMA/ING/110125%20&#12304;&#21271;&#22823;&#22259;&#26360;&#39208;2&#26399;&#25913;&#20462;&#12305;-&#20816;&#29577;/4.&#20869;&#35379;&#26360;/&#26032;&#35215;Microsoft%20Excel%20&#12527;&#12540;&#12463;&#12471;&#12540;&#12488;.xls" TargetMode="External" Type="http://schemas.openxmlformats.org/officeDocument/2006/relationships/externalLinkPath"/></Relationships>
</file>

<file path=xl/externalLinks/_rels/externalLink77.xml.rels><?xml version="1.0" encoding="UTF-8" standalone="yes"?><Relationships xmlns="http://schemas.openxmlformats.org/package/2006/relationships"><Relationship Id="rId1" Target="file://///10.8.130.8/0400&#24314;&#31689;&#37096;&#20849;&#26377;/&#20869;&#35379;&#29992;&#32025;/&#20181;&#20107;/&#30707;&#22618;&#35373;&#35336;&#20107;&#21209;&#25152;/&#24693;&#24237;&#19979;&#27700;&#32066;&#26411;&#20966;&#29702;&#22580;%20&#25913;&#20462;&#24037;&#20107;/&#19979;&#27700;.XLS" TargetMode="External" Type="http://schemas.openxmlformats.org/officeDocument/2006/relationships/externalLinkPath"/></Relationships>
</file>

<file path=xl/externalLinks/_rels/externalLink78.xml.rels><?xml version="1.0" encoding="UTF-8" standalone="yes"?><Relationships xmlns="http://schemas.openxmlformats.org/package/2006/relationships"><Relationship Id="rId1" Target="/Users/&#12369;&#12435;/Downloads/file:/Fsst01/&#25313;&#24373;1&#22320;&#26041;&#20107;&#21209;&#25152;&#65288;&#26481;&#21271;&#20197;&#22806;&#65289;/Tk-tera1/&#21697;&#24029;/&#36786;&#26989;&#25216;&#34899;&#12475;&#12531;&#12479;&#12540;.xls" TargetMode="External" Type="http://schemas.openxmlformats.org/officeDocument/2006/relationships/externalLinkPath"/></Relationships>
</file>

<file path=xl/externalLinks/_rels/externalLink79.xml.rels><?xml version="1.0" encoding="UTF-8" standalone="yes"?><Relationships xmlns="http://schemas.openxmlformats.org/package/2006/relationships"><Relationship Id="rId1" Target="file://///Tk-tera1/&#21697;&#24029;/&#36786;&#26989;&#25216;&#34899;&#12475;&#12531;&#12479;&#12540;.xls" TargetMode="External" Type="http://schemas.openxmlformats.org/officeDocument/2006/relationships/externalLinkPath"/></Relationships>
</file>

<file path=xl/externalLinks/_rels/externalLink8.xml.rels><?xml version="1.0" encoding="UTF-8" standalone="yes"?><Relationships xmlns="http://schemas.openxmlformats.org/package/2006/relationships"><Relationship Id="rId1" Target="file://///Nec_vc36h6/h12/&#21271;/&#26862;&#26519;&#20844;&#22290;/E-&#65395;&#65409;&#65436;&#65401;/FD/&#31309;&#31639;&#65288;&#24314;&#20855;&#65289;.xls" TargetMode="External" Type="http://schemas.openxmlformats.org/officeDocument/2006/relationships/externalLinkPath"/></Relationships>
</file>

<file path=xl/externalLinks/_rels/externalLink80.xml.rels><?xml version="1.0" encoding="UTF-8" standalone="yes"?><Relationships xmlns="http://schemas.openxmlformats.org/package/2006/relationships"><Relationship Id="rId1" Target="file:///E:/&#26085;&#27700;&#12467;&#12531;/&#23567;&#28165;&#27700;3.6/My%20Documents/&#26413;&#24140;NSCH10/&#21313;&#21213;&#24029;&#28201;&#27849;/&#38651;&#27671;&#35373;&#35336;&#26360;&#65297;.xls" TargetMode="External" Type="http://schemas.openxmlformats.org/officeDocument/2006/relationships/externalLinkPath"/></Relationships>
</file>

<file path=xl/externalLinks/_rels/externalLink81.xml.rels><?xml version="1.0" encoding="UTF-8" standalone="yes"?><Relationships xmlns="http://schemas.openxmlformats.org/package/2006/relationships"><Relationship Id="rId1" Target="file://///MIYAKO/&#27178;&#27996;&#23534;/My%20Documents/EXCEL_DATA/&#65400;&#65412;&#65438;&#65395;/&#65418;&#65438;&#65431;&#32946;&#33495;/&#65418;&#65438;&#65431;&#32946;&#33495;&#20869;&#35379;.xls" TargetMode="External" Type="http://schemas.openxmlformats.org/officeDocument/2006/relationships/externalLinkPath"/></Relationships>
</file>

<file path=xl/externalLinks/_rels/externalLink82.xml.rels><?xml version="1.0" encoding="UTF-8" standalone="yes"?><Relationships xmlns="http://schemas.openxmlformats.org/package/2006/relationships"><Relationship Id="rId1" Target="file://///Server/caddata/&#12487;&#12540;&#12479;h21.3/&#12487;&#12473;&#12463;&#12488;&#12483;&#12503;/&#65320;&#65298;&#65296;&#23478;&#30044;&#30149;&#38498;/&#31532;&#65298;&#22238;&#30446;/&#30330;&#27880;&#38306;&#20418;/&#20869;&#35379;&#26360;/&#65320;&#65298;&#65296;&#23478;&#30044;&#30149;&#38498;/&#31532;&#65297;&#22238;&#30446;/&#30330;&#27880;/&#20869;&#35379;/&#9679;&#24111;&#24195;&#30044;&#29987;&#22823;&#23398;&#23478;&#30044;&#30142;&#30149;&#21046;&#24481;&#12475;&#12531;&#12479;&#12540;&#25913;&#20462;&#27231;&#26800;&#35373;&#20633;&#24037;&#20107;&#20869;&#35379;&#26360;&#12539;&#35079;&#21512;&#21336;&#20385;(&#37329;&#38989;&#26377;)/&#21109;&#25104;/&#12487;&#12540;&#12479;&#12540;/&#12456;&#12463;&#12475;&#12523;/&#65298;&#26399;&#20869;02.XLS" TargetMode="External" Type="http://schemas.openxmlformats.org/officeDocument/2006/relationships/externalLinkPath"/></Relationships>
</file>

<file path=xl/externalLinks/_rels/externalLink83.xml.rels><?xml version="1.0" encoding="UTF-8" standalone="yes"?><Relationships xmlns="http://schemas.openxmlformats.org/package/2006/relationships"><Relationship Id="rId1" Target="file://///TKH1-1/SYS/XL/TATEMONO/9&#24180;&#22806;&#22721;&#20869;&#35379;/&#24037;&#20107;/&#32784;&#38663;&#25913;&#20462;&#24037;&#20107;&#31309;&#31639;&#12469;&#12531;&#12503;&#12523;.xls" TargetMode="External" Type="http://schemas.openxmlformats.org/officeDocument/2006/relationships/externalLinkPath"/></Relationships>
</file>

<file path=xl/externalLinks/_rels/externalLink84.xml.rels><?xml version="1.0" encoding="UTF-8" standalone="yes"?><Relationships xmlns="http://schemas.openxmlformats.org/package/2006/relationships"><Relationship Id="rId1" Target="file://///Pluto/2004.076.01/04&#35211;&#31309;&#12418;&#12426;&#38306;&#36899;/&#35373;&#20633;/050510/TEMP/CBDIR/1/&#9313;%20&#19978;&#30000;&#20986;&#30010;/&#25968;&#37327;.xls" TargetMode="External" Type="http://schemas.openxmlformats.org/officeDocument/2006/relationships/externalLinkPath"/></Relationships>
</file>

<file path=xl/externalLinks/_rels/externalLink85.xml.rels><?xml version="1.0" encoding="UTF-8" standalone="yes"?><Relationships xmlns="http://schemas.openxmlformats.org/package/2006/relationships"><Relationship Id="rId1" Target="file://///Tk-tera1/&#21697;&#24029;/T.Date/&#35373;&#35336;&#22259;&#26360;/&#24314;&#31689;/&#32207;&#21209;&#35506;/&#28040;&#38450;&#27231;&#24235;/5-3&#28040;&#38450;&#27231;&#24235;/&#35373;&#35336;&#36039;&#26009;/&#24314;&#31689;%20&#21336;&#20385;&#27604;&#36611;&#65288;11,19%20&#24066;&#65289;.xls" TargetMode="External" Type="http://schemas.openxmlformats.org/officeDocument/2006/relationships/externalLinkPath"/></Relationships>
</file>

<file path=xl/externalLinks/_rels/externalLink86.xml.rels><?xml version="1.0" encoding="UTF-8" standalone="yes"?><Relationships xmlns="http://schemas.openxmlformats.org/package/2006/relationships"><Relationship Id="rId1" Target="file://///Server/&#20849;&#26377;/B-3%20&#30435;&#29702;&#26989;&#21209;/0908%20&#12491;&#12475;&#12467;&#23567;&#23398;&#26657;&#25913;&#20462;/&#31309;&#31639;/&#20307;&#32946;&#39208;/&#27231;&#26800;&#35373;&#20633;/100817(&#20307;&#32946;&#39208;)/&#20869;&#35379;/DATA/1-&#20869;&#35379;&#65381;&#36074;&#30097;&#31561;/&#26413;&#24140;&#65381;&#26481;&#20140;/&#35373;&#35336;/&#32066;&#20102;/&#21271;&#22823;&#36786;&#22580;&#26045;&#35373;(&#20013;&#23567;&#23478;&#30044;&#29983;&#29987;&#26045;&#35373;)/E-DATA/&#20869;&#35379;&#26360;&#65381;&#36074;&#30097;&#26360;/&#12381;&#12398;&#20182;/&#21271;&#22823;/H12&#24180;&#24230;/H12&#24037;&#25913;&#20462;/excel/&#25913;&#20462;&#20869;&#35379;&#12497;&#12540;&#12488;&#65298;.xls" TargetMode="External" Type="http://schemas.openxmlformats.org/officeDocument/2006/relationships/externalLinkPath"/></Relationships>
</file>

<file path=xl/externalLinks/_rels/externalLink87.xml.rels><?xml version="1.0" encoding="UTF-8" standalone="yes"?><Relationships xmlns="http://schemas.openxmlformats.org/package/2006/relationships"><Relationship Id="rId1" Target="/Users/&#12369;&#12435;/Downloads/file:/Fsst01/&#25313;&#24373;1&#22320;&#26041;&#20107;&#21209;&#25152;&#65288;&#26481;&#21271;&#20197;&#22806;&#65289;/Tk-tera1/&#21697;&#24029;/T.Date/&#35373;&#35336;&#22259;&#26360;/&#24314;&#31689;/&#32207;&#21209;&#35506;/&#28040;&#38450;&#27231;&#24235;/5-3&#28040;&#38450;&#27231;&#24235;/&#35373;&#35336;&#36039;&#26009;/&#24314;&#31689;%20&#21336;&#20385;&#27604;&#36611;&#65288;11,19%20&#24066;&#65289;.xls" TargetMode="External" Type="http://schemas.openxmlformats.org/officeDocument/2006/relationships/externalLinkPath"/></Relationships>
</file>

<file path=xl/externalLinks/_rels/externalLink88.xml.rels><?xml version="1.0" encoding="UTF-8" standalone="yes"?><Relationships xmlns="http://schemas.openxmlformats.org/package/2006/relationships"><Relationship Id="rId1" Target="file://///Strage01/&#24314;&#37117;&#65343;&#20849;&#29992;/Excel%20Data/&#24037;&#20107;/H15/&#33729;&#22290;&#20013;/&#33729;&#22290;&#20013;&#23627;&#20869;&#36939;&#21205;&#22580;.XLS" TargetMode="External" Type="http://schemas.openxmlformats.org/officeDocument/2006/relationships/externalLinkPath"/></Relationships>
</file>

<file path=xl/externalLinks/_rels/externalLink89.xml.rels><?xml version="1.0" encoding="UTF-8" standalone="yes"?><Relationships xmlns="http://schemas.openxmlformats.org/package/2006/relationships"><Relationship Id="rId1" Target="file://///S1600/a_group/&#12849;&#65319;&#12450;&#12531;&#12489;&#65331;/04&#26377;&#26126;&#27839;&#23736;&#36947;&#36335;&#20104;&#20633;&#35373;&#35336;H1504/&#32013;&#21697;&#29992;H1505/&#20170;&#22238;&#35373;&#35336;/12&#35336;&#31639;&#26360;/01&#20596;&#36947;&#20107;&#26989;&#12450;&#12525;&#12465;&#12540;&#12471;&#12519;&#12531;/&#12450;&#12525;&#12465;-6/01&#20596;&#36947;&#35519;&#26360;&#12304;&#12450;&#12525;&#12465;&#12305;(H151118).xls" TargetMode="External" Type="http://schemas.openxmlformats.org/officeDocument/2006/relationships/externalLinkPath"/></Relationships>
</file>

<file path=xl/externalLinks/_rels/externalLink9.xml.rels><?xml version="1.0" encoding="UTF-8" standalone="yes"?><Relationships xmlns="http://schemas.openxmlformats.org/package/2006/relationships"><Relationship Id="rId1" Target="/Users/&#12369;&#12435;/Downloads/file:/Fsst01/&#25313;&#24373;1&#22320;&#26041;&#20107;&#21209;&#25152;&#65288;&#26481;&#21271;&#20197;&#22806;&#65289;/Moe.go.jp/fs04/J-&#39318;&#37324;/&#39318;&#37324;0316/01%20&#29694;&#27841;/03%20&#31309;&#31639;/02-&#29872;&#22659;/&#39318;&#37324;/06%20&#24037;&#20316;&#29289;/01%20&#24037;&#20316;&#35519;&#26360;.xls" TargetMode="External" Type="http://schemas.openxmlformats.org/officeDocument/2006/relationships/externalLinkPath"/></Relationships>
</file>

<file path=xl/externalLinks/_rels/externalLink90.xml.rels><?xml version="1.0" encoding="UTF-8" standalone="yes"?><Relationships xmlns="http://schemas.openxmlformats.org/package/2006/relationships"><Relationship Id="rId1" Target="file://///192.168.0.251/public1/My%20Documents/&#24357;&#29983;&#30010;(2-14-2)&#26223;&#35251;&#25913;&#21892;&#21450;&#12403;&#25913;&#31689;&#20027;&#20307;&#24037;&#20107;/&#26085;&#21513;&#31379;&#25913;&#20462;No1.xls" TargetMode="External" Type="http://schemas.openxmlformats.org/officeDocument/2006/relationships/externalLinkPath"/></Relationships>
</file>

<file path=xl/externalLinks/_rels/externalLink91.xml.rels><?xml version="1.0" encoding="UTF-8" standalone="yes"?><Relationships xmlns="http://schemas.openxmlformats.org/package/2006/relationships"><Relationship Id="rId1" Target="file://///192.168.40.1/&#20849;&#36890;/&#38651;&#29287;/&#38651;&#65328;V(fax+&#26126;+&#32013;+&#35531;+&#35211;)&#22823;.XLS" TargetMode="External" Type="http://schemas.openxmlformats.org/officeDocument/2006/relationships/externalLinkPath"/></Relationships>
</file>

<file path=xl/externalLinks/_rels/externalLink92.xml.rels><?xml version="1.0" encoding="UTF-8" standalone="yes"?><Relationships xmlns="http://schemas.openxmlformats.org/package/2006/relationships"><Relationship Id="rId1" Target="file://///Fsst01/&#25313;&#24373;1&#22320;&#26041;&#20107;&#21209;&#25152;&#65288;&#26481;&#21271;&#20197;&#22806;&#65289;/&#38651;&#29287;/&#38651;&#65328;V(fax+&#26126;+&#32013;+&#35531;+&#35211;)&#22823;.XLS" TargetMode="External" Type="http://schemas.openxmlformats.org/officeDocument/2006/relationships/externalLinkPath"/></Relationships>
</file>

<file path=xl/externalLinks/_rels/externalLink93.xml.rels><?xml version="1.0" encoding="UTF-8" standalone="yes"?><Relationships xmlns="http://schemas.openxmlformats.org/package/2006/relationships"><Relationship Id="rId1" Target="file:///A:/&#39135;&#22530;&#21336;&#20385;&#20837;&#26367;2.xls" TargetMode="External" Type="http://schemas.openxmlformats.org/officeDocument/2006/relationships/externalLinkPath"/></Relationships>
</file>

<file path=xl/externalLinks/_rels/externalLink94.xml.rels><?xml version="1.0" encoding="UTF-8" standalone="yes"?><Relationships xmlns="http://schemas.openxmlformats.org/package/2006/relationships"><Relationship Id="rId1" Target="file://///KEISAN2/&#20170;&#26376;&#20316;&#26989;&#29992;/&#26989;&#21209;/&#24066;&#30010;&#26449;/&#26525;&#24184;&#30010;/&#20844;&#21942;&#20303;&#23429;&#35036;&#21161;&#30003;&#35531;&#38306;&#36899;/&#20013;&#24029;&#20844;&#65302;.XLS" TargetMode="External" Type="http://schemas.openxmlformats.org/officeDocument/2006/relationships/externalLinkPath"/></Relationships>
</file>

<file path=xl/externalLinks/_rels/externalLink95.xml.rels><?xml version="1.0" encoding="UTF-8" standalone="yes"?><Relationships xmlns="http://schemas.openxmlformats.org/package/2006/relationships"><Relationship Id="rId1" Target="file:///E:/Documents%20and%20Settings/&#23433;&#20006;/&#12487;&#12473;&#12463;&#12488;&#12483;&#12503;/&#38627;&#27874;&#20013;/&#25968;&#37327;&#35519;&#26360;/&#26448;&#26009;&#35336;&#31639;&#26360;(&#38651;&#27671;&#24037;).xls" TargetMode="External" Type="http://schemas.openxmlformats.org/officeDocument/2006/relationships/externalLinkPath"/></Relationships>
</file>

<file path=xl/externalLinks/_rels/externalLink96.xml.rels><?xml version="1.0" encoding="UTF-8" standalone="yes"?><Relationships xmlns="http://schemas.openxmlformats.org/package/2006/relationships"><Relationship Id="rId1" Target="file:///H:/&#35373;&#35336;&#20107;&#21209;&#25152;&#29289;&#20214;&#65411;&#65438;&#65392;&#65408;&#65392;/&#12381;&#12398;&#20182;/&#21271;&#22823;&#28201;&#23460;/H12&#24180;&#24230;/H12&#24037;&#25913;&#20462;/excel/&#25913;&#20462;&#20869;&#35379;&#12497;&#12540;&#12488;&#65298;.xls" TargetMode="External" Type="http://schemas.openxmlformats.org/officeDocument/2006/relationships/externalLinkPath"/></Relationships>
</file>

<file path=xl/externalLinks/_rels/externalLink97.xml.rels><?xml version="1.0" encoding="UTF-8" standalone="yes"?><Relationships xmlns="http://schemas.openxmlformats.org/package/2006/relationships"><Relationship Id="rId1" Target="/Users/&#12369;&#12435;/Downloads/file:/Fsst01/&#25313;&#24373;1&#22320;&#26041;&#20107;&#21209;&#25152;&#65288;&#26481;&#21271;&#20197;&#22806;&#65289;/S1600/a_group/&#12849;&#65319;&#12450;&#12531;&#12489;&#65331;/04&#26377;&#26126;&#27839;&#23736;&#36947;&#36335;&#20104;&#20633;&#35373;&#35336;H1504/&#32013;&#21697;&#29992;H1505/&#20170;&#22238;&#35373;&#35336;/12&#35336;&#31639;&#26360;/01&#20596;&#36947;&#20107;&#26989;&#12450;&#12525;&#12465;&#12540;&#12471;&#12519;&#12531;/&#12450;&#12525;&#12465;-6/01&#20596;&#36947;&#35519;&#26360;&#12304;&#12450;&#12525;&#12465;&#12305;(H151118).xls" TargetMode="External" Type="http://schemas.openxmlformats.org/officeDocument/2006/relationships/externalLinkPath"/></Relationships>
</file>

<file path=xl/externalLinks/_rels/externalLink98.xml.rels><?xml version="1.0" encoding="UTF-8" standalone="yes"?><Relationships xmlns="http://schemas.openxmlformats.org/package/2006/relationships"><Relationship Id="rId1" Target="file://///Dell-d4500/F/WINDOWS/&#65411;&#65438;&#65405;&#65400;&#65412;&#65391;&#65420;&#65439;/&#31309;&#31639;/&#21336;&#20385;&#31309;&#31639;/C&#20195;&#20385;&#19981;&#26126;&#37096;&#21697;.xls" TargetMode="External" Type="http://schemas.openxmlformats.org/officeDocument/2006/relationships/externalLinkPath"/></Relationships>
</file>

<file path=xl/externalLinks/_rels/externalLink99.xml.rels><?xml version="1.0" encoding="UTF-8" standalone="yes"?><Relationships xmlns="http://schemas.openxmlformats.org/package/2006/relationships"><Relationship Id="rId1" Target="/Users/&#12369;&#12435;/Downloads/file:/Fsst01/&#25313;&#24373;1&#22320;&#26041;&#20107;&#21209;&#25152;&#65288;&#26481;&#21271;&#20197;&#22806;&#65289;/G:/&#12501;&#12449;&#12452;&#12523;/&#38306;&#12501;&#12449;&#12452;&#12523;/My%20Documents/&#20844;&#22290;&#20107;&#26989;/&#65320;&#65297;&#65303;&#20107;&#26989;/&#28204;&#37327;&#35430;&#39443;&#36027;/&#20877;&#25972;&#20633;&#35336;&#30011;/&#23470;&#23798;/&#23470;&#23798;&#33322;&#31354;&#22259;&#21270;&#22522;&#26412;&#35373;&#35336;/&#23470;&#23798;&#24066;&#34903;&#22320;&#33322;&#31354;&#28204;&#37327;&#21450;&#12403;&#22823;&#20803;&#20844;&#22290;&#20877;&#25972;&#20633;&#35336;&#30011;.xls" TargetMode="External" Type="http://schemas.openxmlformats.org/officeDocument/2006/relationships/externalLinkPath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複合単価一覧"/>
      <sheetName val="直接仮設"/>
      <sheetName val="ｱｽﾌｧﾙﾄ防水"/>
      <sheetName val="塗装"/>
      <sheetName val="撤去"/>
      <sheetName val="発生材処理"/>
      <sheetName val="Graph1"/>
      <sheetName val="資材単価"/>
      <sheetName val="見積依頼原本"/>
      <sheetName val="変圧器"/>
      <sheetName val="照明器具"/>
      <sheetName val="放送アンプ"/>
      <sheetName val="雷保護設備"/>
      <sheetName val="ｹｰﾌﾞﾙ分岐"/>
      <sheetName val="光ｹｰﾌﾞﾙ"/>
      <sheetName val="分電盤"/>
      <sheetName val="市販品分電盤 "/>
      <sheetName val="市販品EIA"/>
      <sheetName val="市販品配線器具"/>
      <sheetName val="拡声機器"/>
      <sheetName val="監視カメラ"/>
      <sheetName val="ﾄｲﾚ呼出"/>
      <sheetName val="茨大ﾄｲﾚ呼出"/>
      <sheetName val="電話設備"/>
      <sheetName val="火災報知器"/>
      <sheetName val="入退室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>
        <row r="9">
          <cell r="G9">
            <v>17000</v>
          </cell>
        </row>
        <row r="25">
          <cell r="G25">
            <v>18100</v>
          </cell>
        </row>
        <row r="46">
          <cell r="G46">
            <v>53</v>
          </cell>
        </row>
        <row r="47">
          <cell r="G47">
            <v>166</v>
          </cell>
        </row>
        <row r="48">
          <cell r="G48">
            <v>544</v>
          </cell>
        </row>
        <row r="51">
          <cell r="G51">
            <v>399</v>
          </cell>
        </row>
        <row r="52">
          <cell r="G52">
            <v>323</v>
          </cell>
        </row>
        <row r="57">
          <cell r="G57">
            <v>634</v>
          </cell>
        </row>
        <row r="58">
          <cell r="G58">
            <v>761</v>
          </cell>
        </row>
        <row r="59">
          <cell r="G59">
            <v>1014</v>
          </cell>
        </row>
        <row r="60">
          <cell r="G60">
            <v>1268</v>
          </cell>
        </row>
        <row r="61">
          <cell r="G61">
            <v>1040</v>
          </cell>
        </row>
        <row r="62">
          <cell r="G62">
            <v>1110</v>
          </cell>
        </row>
        <row r="63">
          <cell r="G63">
            <v>1440</v>
          </cell>
        </row>
        <row r="64">
          <cell r="G64">
            <v>1620</v>
          </cell>
        </row>
        <row r="107">
          <cell r="G107">
            <v>38.5</v>
          </cell>
        </row>
        <row r="114">
          <cell r="G114">
            <v>86</v>
          </cell>
        </row>
        <row r="115">
          <cell r="G115">
            <v>77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100000"/>
      <sheetName val="工作物調書"/>
      <sheetName val="工Ａ"/>
      <sheetName val="工Ｂ"/>
      <sheetName val="工Ｃ"/>
      <sheetName val="リスト"/>
      <sheetName val="集計表"/>
      <sheetName val="旧集計表"/>
      <sheetName val="業者見積"/>
      <sheetName val="代価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括表"/>
      <sheetName val="航空測量"/>
      <sheetName val="単価【10000撮影ｶﾗｰ】"/>
      <sheetName val="単価【レベル1000】"/>
      <sheetName val="単価【基本計画及び基本設計】"/>
      <sheetName val="単価表【基本計画・基本設計】"/>
      <sheetName val="機械損料単価表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単価一覧"/>
    </sheetNames>
    <sheetDataSet>
      <sheetData sheetId="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単価一覧"/>
    </sheetNames>
    <sheetDataSet>
      <sheetData sheetId="0">
        <row r="2">
          <cell r="D2" t="str">
            <v>4,000ﾓﾉ</v>
          </cell>
          <cell r="E2" t="str">
            <v>8,000ﾓﾉ</v>
          </cell>
        </row>
        <row r="3">
          <cell r="D3">
            <v>23472</v>
          </cell>
          <cell r="E3">
            <v>11736</v>
          </cell>
          <cell r="F3">
            <v>5868</v>
          </cell>
          <cell r="G3">
            <v>1157</v>
          </cell>
          <cell r="H3">
            <v>1157</v>
          </cell>
          <cell r="I3">
            <v>23803</v>
          </cell>
          <cell r="J3">
            <v>11901</v>
          </cell>
          <cell r="K3">
            <v>5950</v>
          </cell>
          <cell r="L3">
            <v>1173</v>
          </cell>
          <cell r="M3">
            <v>1173</v>
          </cell>
        </row>
        <row r="4">
          <cell r="D4">
            <v>117363</v>
          </cell>
          <cell r="E4">
            <v>117363</v>
          </cell>
          <cell r="F4">
            <v>117363</v>
          </cell>
          <cell r="G4">
            <v>231420</v>
          </cell>
          <cell r="H4">
            <v>231420</v>
          </cell>
          <cell r="I4">
            <v>119016</v>
          </cell>
          <cell r="J4">
            <v>119016</v>
          </cell>
          <cell r="K4">
            <v>119016</v>
          </cell>
          <cell r="L4">
            <v>234726</v>
          </cell>
          <cell r="M4">
            <v>234726</v>
          </cell>
        </row>
        <row r="5">
          <cell r="D5">
            <v>68504</v>
          </cell>
          <cell r="E5">
            <v>68504</v>
          </cell>
          <cell r="F5">
            <v>68504</v>
          </cell>
          <cell r="G5">
            <v>68504</v>
          </cell>
          <cell r="H5">
            <v>68504</v>
          </cell>
          <cell r="I5">
            <v>69314</v>
          </cell>
          <cell r="J5">
            <v>69314</v>
          </cell>
          <cell r="K5">
            <v>69314</v>
          </cell>
          <cell r="L5">
            <v>69314</v>
          </cell>
          <cell r="M5">
            <v>69314</v>
          </cell>
        </row>
        <row r="6">
          <cell r="D6">
            <v>164807</v>
          </cell>
          <cell r="E6">
            <v>164807</v>
          </cell>
          <cell r="F6">
            <v>164807</v>
          </cell>
          <cell r="G6">
            <v>164807</v>
          </cell>
          <cell r="H6">
            <v>164807</v>
          </cell>
          <cell r="I6">
            <v>167156</v>
          </cell>
          <cell r="J6">
            <v>167156</v>
          </cell>
          <cell r="K6">
            <v>167156</v>
          </cell>
          <cell r="L6">
            <v>167156</v>
          </cell>
          <cell r="M6">
            <v>167156</v>
          </cell>
        </row>
        <row r="7">
          <cell r="D7">
            <v>35514</v>
          </cell>
          <cell r="E7">
            <v>35514</v>
          </cell>
          <cell r="F7">
            <v>35514</v>
          </cell>
          <cell r="G7">
            <v>35514</v>
          </cell>
          <cell r="H7">
            <v>35514</v>
          </cell>
          <cell r="I7">
            <v>36031</v>
          </cell>
          <cell r="J7">
            <v>36031</v>
          </cell>
          <cell r="K7">
            <v>36031</v>
          </cell>
          <cell r="L7">
            <v>36031</v>
          </cell>
          <cell r="M7">
            <v>36031</v>
          </cell>
        </row>
        <row r="8">
          <cell r="D8">
            <v>2224</v>
          </cell>
          <cell r="E8">
            <v>2224</v>
          </cell>
          <cell r="F8">
            <v>2224</v>
          </cell>
          <cell r="G8">
            <v>2224</v>
          </cell>
          <cell r="H8">
            <v>2224</v>
          </cell>
          <cell r="I8">
            <v>3813</v>
          </cell>
          <cell r="J8">
            <v>3813</v>
          </cell>
          <cell r="K8">
            <v>3813</v>
          </cell>
          <cell r="L8">
            <v>3813</v>
          </cell>
          <cell r="M8">
            <v>3813</v>
          </cell>
        </row>
        <row r="9">
          <cell r="D9">
            <v>913</v>
          </cell>
          <cell r="E9">
            <v>913</v>
          </cell>
          <cell r="F9">
            <v>913</v>
          </cell>
          <cell r="G9">
            <v>913</v>
          </cell>
          <cell r="H9">
            <v>913</v>
          </cell>
          <cell r="I9">
            <v>3147</v>
          </cell>
          <cell r="J9">
            <v>3147</v>
          </cell>
          <cell r="K9">
            <v>3147</v>
          </cell>
          <cell r="L9">
            <v>3147</v>
          </cell>
          <cell r="M9">
            <v>3147</v>
          </cell>
        </row>
        <row r="10">
          <cell r="D10">
            <v>3718</v>
          </cell>
          <cell r="E10">
            <v>1556</v>
          </cell>
          <cell r="F10">
            <v>631</v>
          </cell>
          <cell r="G10">
            <v>214</v>
          </cell>
          <cell r="H10">
            <v>77</v>
          </cell>
          <cell r="I10">
            <v>3771</v>
          </cell>
          <cell r="J10">
            <v>1578</v>
          </cell>
          <cell r="K10">
            <v>640</v>
          </cell>
          <cell r="L10">
            <v>217</v>
          </cell>
          <cell r="M10">
            <v>78</v>
          </cell>
        </row>
        <row r="11">
          <cell r="D11">
            <v>18594</v>
          </cell>
          <cell r="E11">
            <v>15568</v>
          </cell>
          <cell r="F11">
            <v>15786</v>
          </cell>
          <cell r="G11">
            <v>42980</v>
          </cell>
          <cell r="H11">
            <v>15568</v>
          </cell>
          <cell r="I11">
            <v>18856</v>
          </cell>
          <cell r="J11">
            <v>15786</v>
          </cell>
          <cell r="K11">
            <v>12803</v>
          </cell>
          <cell r="L11">
            <v>43591</v>
          </cell>
          <cell r="M11">
            <v>15786</v>
          </cell>
        </row>
        <row r="12">
          <cell r="D12">
            <v>642</v>
          </cell>
          <cell r="E12">
            <v>642</v>
          </cell>
          <cell r="F12">
            <v>642</v>
          </cell>
          <cell r="G12">
            <v>642</v>
          </cell>
          <cell r="H12">
            <v>642</v>
          </cell>
          <cell r="I12">
            <v>1305</v>
          </cell>
          <cell r="J12">
            <v>1305</v>
          </cell>
          <cell r="K12">
            <v>1305</v>
          </cell>
          <cell r="L12">
            <v>1305</v>
          </cell>
          <cell r="M12">
            <v>1305</v>
          </cell>
        </row>
        <row r="13">
          <cell r="D13">
            <v>23560</v>
          </cell>
          <cell r="E13">
            <v>27850</v>
          </cell>
          <cell r="F13">
            <v>27850</v>
          </cell>
          <cell r="G13">
            <v>27850</v>
          </cell>
          <cell r="H13">
            <v>32168</v>
          </cell>
          <cell r="I13">
            <v>23560</v>
          </cell>
          <cell r="J13">
            <v>27850</v>
          </cell>
          <cell r="K13">
            <v>27850</v>
          </cell>
          <cell r="L13">
            <v>27850</v>
          </cell>
          <cell r="M13">
            <v>32168</v>
          </cell>
        </row>
        <row r="15">
          <cell r="D15" t="str">
            <v>500ｱﾅ</v>
          </cell>
          <cell r="E15" t="str">
            <v>1,000ｱﾅ</v>
          </cell>
          <cell r="F15" t="str">
            <v>2,500ｱﾅ</v>
          </cell>
          <cell r="G15" t="str">
            <v>5,000ｱﾅ</v>
          </cell>
          <cell r="H15" t="str">
            <v>10,000ｱﾅ</v>
          </cell>
          <cell r="I15" t="str">
            <v>500ﾃﾞｼﾞ</v>
          </cell>
          <cell r="J15" t="str">
            <v>1,000ﾃﾞｼﾞ</v>
          </cell>
          <cell r="K15" t="str">
            <v>2,500ﾃﾞｼﾞ</v>
          </cell>
        </row>
        <row r="16">
          <cell r="D16">
            <v>127215</v>
          </cell>
          <cell r="E16">
            <v>30531</v>
          </cell>
          <cell r="F16">
            <v>9802</v>
          </cell>
          <cell r="G16">
            <v>4854</v>
          </cell>
          <cell r="H16">
            <v>2912</v>
          </cell>
          <cell r="I16">
            <v>127215</v>
          </cell>
          <cell r="J16">
            <v>30531</v>
          </cell>
          <cell r="K16">
            <v>9802</v>
          </cell>
        </row>
        <row r="17">
          <cell r="D17">
            <v>205739</v>
          </cell>
          <cell r="E17">
            <v>205739</v>
          </cell>
          <cell r="F17">
            <v>205739</v>
          </cell>
          <cell r="G17">
            <v>205739</v>
          </cell>
          <cell r="H17">
            <v>205739</v>
          </cell>
          <cell r="I17">
            <v>205739</v>
          </cell>
          <cell r="J17">
            <v>205739</v>
          </cell>
          <cell r="K17">
            <v>205739</v>
          </cell>
        </row>
        <row r="18">
          <cell r="D18">
            <v>20496</v>
          </cell>
          <cell r="E18">
            <v>20496</v>
          </cell>
          <cell r="F18">
            <v>20496</v>
          </cell>
          <cell r="H18" t="str">
            <v>書込禁止</v>
          </cell>
          <cell r="I18">
            <v>20496</v>
          </cell>
          <cell r="J18">
            <v>20496</v>
          </cell>
          <cell r="K18">
            <v>20496</v>
          </cell>
        </row>
        <row r="19">
          <cell r="D19">
            <v>17332</v>
          </cell>
          <cell r="E19">
            <v>17332</v>
          </cell>
          <cell r="F19">
            <v>17332</v>
          </cell>
          <cell r="G19">
            <v>17115</v>
          </cell>
          <cell r="H19" t="str">
            <v>書込禁止</v>
          </cell>
          <cell r="I19">
            <v>17332</v>
          </cell>
          <cell r="J19">
            <v>17332</v>
          </cell>
          <cell r="K19">
            <v>17332</v>
          </cell>
        </row>
        <row r="20">
          <cell r="D20">
            <v>230727</v>
          </cell>
          <cell r="E20">
            <v>46979</v>
          </cell>
          <cell r="F20">
            <v>34070</v>
          </cell>
          <cell r="G20">
            <v>15594</v>
          </cell>
          <cell r="H20" t="str">
            <v>書込禁止</v>
          </cell>
          <cell r="I20">
            <v>230727</v>
          </cell>
          <cell r="J20">
            <v>46979</v>
          </cell>
          <cell r="K20">
            <v>34070</v>
          </cell>
        </row>
        <row r="21">
          <cell r="D21">
            <v>770868</v>
          </cell>
          <cell r="E21">
            <v>121253</v>
          </cell>
          <cell r="F21">
            <v>71467</v>
          </cell>
          <cell r="G21">
            <v>42646</v>
          </cell>
          <cell r="H21">
            <v>28385</v>
          </cell>
          <cell r="I21">
            <v>770868</v>
          </cell>
          <cell r="J21">
            <v>121253</v>
          </cell>
          <cell r="K21">
            <v>71467</v>
          </cell>
        </row>
        <row r="22">
          <cell r="D22">
            <v>43324</v>
          </cell>
          <cell r="E22">
            <v>43324</v>
          </cell>
          <cell r="F22">
            <v>41711</v>
          </cell>
          <cell r="G22">
            <v>41711</v>
          </cell>
          <cell r="H22">
            <v>41711</v>
          </cell>
          <cell r="I22">
            <v>43324</v>
          </cell>
          <cell r="J22">
            <v>43324</v>
          </cell>
          <cell r="K22">
            <v>41711</v>
          </cell>
        </row>
        <row r="23">
          <cell r="D23">
            <v>3470291</v>
          </cell>
          <cell r="E23">
            <v>1136847</v>
          </cell>
          <cell r="F23">
            <v>208655</v>
          </cell>
          <cell r="G23">
            <v>78788</v>
          </cell>
          <cell r="H23">
            <v>33566</v>
          </cell>
          <cell r="I23">
            <v>4253421</v>
          </cell>
          <cell r="J23">
            <v>1379035</v>
          </cell>
          <cell r="K23">
            <v>313328</v>
          </cell>
        </row>
        <row r="24">
          <cell r="D24">
            <v>1671923</v>
          </cell>
          <cell r="E24">
            <v>401000</v>
          </cell>
          <cell r="F24">
            <v>94819</v>
          </cell>
          <cell r="G24">
            <v>33980</v>
          </cell>
          <cell r="H24">
            <v>18208</v>
          </cell>
          <cell r="I24">
            <v>2458646</v>
          </cell>
          <cell r="J24">
            <v>475534</v>
          </cell>
          <cell r="K24">
            <v>272067</v>
          </cell>
        </row>
        <row r="25">
          <cell r="D25">
            <v>1089946</v>
          </cell>
          <cell r="E25">
            <v>120482</v>
          </cell>
          <cell r="F25">
            <v>45991</v>
          </cell>
          <cell r="G25">
            <v>26380</v>
          </cell>
          <cell r="H25" t="str">
            <v>書込禁止</v>
          </cell>
          <cell r="I25">
            <v>1538725</v>
          </cell>
          <cell r="J25">
            <v>188807</v>
          </cell>
          <cell r="K25">
            <v>89761</v>
          </cell>
        </row>
        <row r="26">
          <cell r="D26">
            <v>2738723</v>
          </cell>
          <cell r="E26">
            <v>481880</v>
          </cell>
          <cell r="F26">
            <v>191634</v>
          </cell>
          <cell r="G26">
            <v>76856</v>
          </cell>
          <cell r="H26">
            <v>32338</v>
          </cell>
          <cell r="I26">
            <v>827511</v>
          </cell>
          <cell r="J26">
            <v>189086</v>
          </cell>
          <cell r="K26">
            <v>90007</v>
          </cell>
        </row>
        <row r="28">
          <cell r="D28" t="str">
            <v>500ｱﾅ</v>
          </cell>
          <cell r="E28" t="str">
            <v>1,000ｱﾅ</v>
          </cell>
          <cell r="F28" t="str">
            <v>2,500ｱﾅ</v>
          </cell>
          <cell r="G28" t="str">
            <v>5,000ｱﾅ</v>
          </cell>
          <cell r="H28" t="str">
            <v>10,000ｱﾅ</v>
          </cell>
          <cell r="I28" t="str">
            <v>500ﾃﾞｼﾞ</v>
          </cell>
          <cell r="J28" t="str">
            <v>1,000ﾃﾞｼﾞ</v>
          </cell>
          <cell r="K28" t="str">
            <v>2,500ﾃﾞｼﾞ</v>
          </cell>
        </row>
        <row r="29">
          <cell r="D29">
            <v>278310</v>
          </cell>
          <cell r="E29">
            <v>66794</v>
          </cell>
          <cell r="F29">
            <v>20692</v>
          </cell>
          <cell r="G29">
            <v>5984</v>
          </cell>
          <cell r="H29">
            <v>2256</v>
          </cell>
          <cell r="I29" t="str">
            <v>書込禁止</v>
          </cell>
          <cell r="J29" t="str">
            <v>書込禁止</v>
          </cell>
          <cell r="K29" t="str">
            <v>書込禁止</v>
          </cell>
        </row>
        <row r="30">
          <cell r="D30">
            <v>179215</v>
          </cell>
          <cell r="E30">
            <v>43011</v>
          </cell>
          <cell r="F30">
            <v>12513</v>
          </cell>
          <cell r="G30">
            <v>6170</v>
          </cell>
          <cell r="H30">
            <v>2470</v>
          </cell>
          <cell r="I30" t="str">
            <v>書込禁止</v>
          </cell>
          <cell r="J30" t="str">
            <v>書込禁止</v>
          </cell>
          <cell r="K30" t="str">
            <v>書込禁止</v>
          </cell>
        </row>
        <row r="31">
          <cell r="D31">
            <v>409082</v>
          </cell>
          <cell r="E31">
            <v>66306</v>
          </cell>
          <cell r="F31">
            <v>44991</v>
          </cell>
          <cell r="G31">
            <v>23536</v>
          </cell>
          <cell r="H31">
            <v>8169</v>
          </cell>
          <cell r="I31" t="str">
            <v>書込禁止</v>
          </cell>
          <cell r="J31" t="str">
            <v>書込禁止</v>
          </cell>
          <cell r="K31" t="str">
            <v>書込禁止</v>
          </cell>
        </row>
        <row r="32">
          <cell r="D32">
            <v>1268286</v>
          </cell>
          <cell r="E32">
            <v>385336</v>
          </cell>
          <cell r="F32">
            <v>82742</v>
          </cell>
          <cell r="G32">
            <v>30921</v>
          </cell>
          <cell r="H32">
            <v>13754</v>
          </cell>
          <cell r="I32" t="str">
            <v>書込禁止</v>
          </cell>
          <cell r="J32" t="str">
            <v>書込禁止</v>
          </cell>
          <cell r="K32" t="str">
            <v>書込禁止</v>
          </cell>
        </row>
        <row r="33">
          <cell r="D33">
            <v>801346</v>
          </cell>
          <cell r="E33">
            <v>191721</v>
          </cell>
          <cell r="F33">
            <v>44679</v>
          </cell>
          <cell r="G33">
            <v>14472</v>
          </cell>
          <cell r="H33">
            <v>5000</v>
          </cell>
          <cell r="I33" t="str">
            <v>書込禁止</v>
          </cell>
          <cell r="J33" t="str">
            <v>書込禁止</v>
          </cell>
          <cell r="K33" t="str">
            <v>書込禁止</v>
          </cell>
        </row>
        <row r="34">
          <cell r="D34">
            <v>1123032</v>
          </cell>
          <cell r="E34">
            <v>197373</v>
          </cell>
          <cell r="F34">
            <v>75650</v>
          </cell>
          <cell r="G34">
            <v>29558</v>
          </cell>
          <cell r="H34">
            <v>11761</v>
          </cell>
          <cell r="I34" t="str">
            <v>書込禁止</v>
          </cell>
          <cell r="J34" t="str">
            <v>書込禁止</v>
          </cell>
          <cell r="K34" t="str">
            <v>書込禁止</v>
          </cell>
        </row>
        <row r="37">
          <cell r="J37">
            <v>500</v>
          </cell>
          <cell r="K37">
            <v>1000</v>
          </cell>
          <cell r="L37">
            <v>2500</v>
          </cell>
          <cell r="M37">
            <v>5000</v>
          </cell>
        </row>
        <row r="38">
          <cell r="J38">
            <v>756937</v>
          </cell>
          <cell r="K38">
            <v>304243</v>
          </cell>
          <cell r="L38">
            <v>147127</v>
          </cell>
        </row>
        <row r="39">
          <cell r="J39">
            <v>1177975</v>
          </cell>
          <cell r="K39">
            <v>376360</v>
          </cell>
          <cell r="L39">
            <v>64299</v>
          </cell>
        </row>
        <row r="40">
          <cell r="J40">
            <v>138735</v>
          </cell>
          <cell r="K40">
            <v>71653</v>
          </cell>
          <cell r="L40">
            <v>8107</v>
          </cell>
        </row>
        <row r="41">
          <cell r="J41">
            <v>827511</v>
          </cell>
          <cell r="K41">
            <v>189086</v>
          </cell>
          <cell r="L41">
            <v>90007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メニュー"/>
      <sheetName val="資材比較"/>
      <sheetName val="見積小16"/>
      <sheetName val="見積中32"/>
      <sheetName val="見積大105"/>
      <sheetName val="単価見積"/>
      <sheetName val="代価6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業務内訳明細"/>
      <sheetName val="内訳明細表"/>
      <sheetName val="測量単価表"/>
      <sheetName val="補償調査単価表"/>
      <sheetName val="交通費計算"/>
      <sheetName val="労務単価（Ｈ13香川県）"/>
      <sheetName val="用地測量設計書"/>
      <sheetName val="契約内容内訳明細"/>
      <sheetName val="#REF"/>
    </sheetNames>
    <sheetDataSet>
      <sheetData sheetId="0" refreshError="1">
        <row r="8">
          <cell r="E8">
            <v>1</v>
          </cell>
        </row>
        <row r="10">
          <cell r="E10">
            <v>1</v>
          </cell>
        </row>
        <row r="12">
          <cell r="E12">
            <v>1</v>
          </cell>
        </row>
        <row r="14">
          <cell r="E14">
            <v>2.74</v>
          </cell>
        </row>
        <row r="16">
          <cell r="E16">
            <v>2.74</v>
          </cell>
        </row>
        <row r="18">
          <cell r="E18">
            <v>2.74</v>
          </cell>
        </row>
        <row r="20">
          <cell r="E20">
            <v>2.74</v>
          </cell>
        </row>
        <row r="22">
          <cell r="E22">
            <v>2.74</v>
          </cell>
        </row>
        <row r="24">
          <cell r="E24">
            <v>2.74</v>
          </cell>
        </row>
        <row r="26">
          <cell r="E26">
            <v>2.74</v>
          </cell>
        </row>
        <row r="28">
          <cell r="E28">
            <v>10</v>
          </cell>
        </row>
        <row r="30">
          <cell r="E30">
            <v>2.74</v>
          </cell>
        </row>
        <row r="32">
          <cell r="E32">
            <v>1</v>
          </cell>
        </row>
        <row r="36">
          <cell r="E36">
            <v>1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※C-1-1-1 機械掘削0.20"/>
      <sheetName val="※C-1-1-2  機械掘削0.35"/>
      <sheetName val="C-1-1-3  機械掘削0.60"/>
      <sheetName val="※C-1-12-1  埋戻工（機械）0.20"/>
      <sheetName val="※C-1-12-2  埋戻工（機械）0.35"/>
      <sheetName val="C-1-12-3  埋戻工（機械）0.60"/>
      <sheetName val="※C-1-13-1 ﾊﾞｯｸﾎｳ投入工0.20"/>
      <sheetName val="※C-1-13-2 ﾊﾞｯｸﾎｳ投入工0.35 "/>
      <sheetName val="※C-1-15-1 0.2ｍ3　4ｔ残土処分工"/>
      <sheetName val="※C-1-15-2  0.35ｍ3　10ｔ残土処分工"/>
      <sheetName val="※C-1-15-3  0.35ｍ3　10ｔ残土処分工"/>
      <sheetName val="※C-1-15-4  0.2ｍ3　4ｔ残土処分工"/>
      <sheetName val="●C-1-16-1  0.6ｍ3　10ｔダンプ 0.5ｋｍ"/>
      <sheetName val="●C-1-16-2  0.6ｍ3　10ｔダンプ 1.6ｋｍ"/>
      <sheetName val="※C-1-16-3  0.35ｍ3　10ｔダンプ1.1ｋｍ"/>
      <sheetName val="※C-1-16-4  0.35ｍ3　10ｔダンプ 9.6ｋｍ"/>
      <sheetName val="※C-1-16-5  0.35ｍ3　4ｔダンプ1.8ｋｍ"/>
      <sheetName val="※C-1-16-6  0.2ｍ3　4ｔダンプ1.0ｋｍ"/>
      <sheetName val="※C-1-16-7  0.2ｍ3　4ｔダンプ1.4"/>
      <sheetName val="※C-1-16-8  0.2ｍ3　2ｔダンプ0.3ｋｍ"/>
      <sheetName val="※C-1-16-9  0.2ｍ3　2ｔダンプ工1.1ｋｍ"/>
      <sheetName val="C-1-20-1 木矢板　H=1.5ｍ"/>
      <sheetName val="※C-1-20-2 H=1.8ｍ"/>
      <sheetName val="※C-1-20-3  H=2.1ｍ"/>
      <sheetName val="※C-1-43-1  管布設150VU"/>
      <sheetName val="※C-1-45-1 砂基礎0.20m3管下"/>
      <sheetName val="※C-1-45-2 砂基礎0.20m3管回り"/>
      <sheetName val="※C-1-45-3  砂基礎 0.35m3管下"/>
      <sheetName val="※C-1-45-4  砂基礎 0.35m3管回り"/>
      <sheetName val="※C-2-1  ﾓﾙﾀﾙ上塗工"/>
      <sheetName val="※C-2-2  ﾓﾙﾀﾙ工"/>
      <sheetName val="※C-3-1  ダンプ運転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G6">
            <v>630</v>
          </cell>
        </row>
      </sheetData>
      <sheetData sheetId="7" refreshError="1">
        <row r="6">
          <cell r="G6">
            <v>44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床ﾘｽﾄ"/>
      <sheetName val="巾木ﾘｽﾄ"/>
      <sheetName val="壁ﾘｽﾄ"/>
      <sheetName val="天井ﾘｽﾄ"/>
      <sheetName val="拾い書"/>
      <sheetName val="拾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床ﾘｽﾄ"/>
      <sheetName val="巾木ﾘｽﾄ"/>
      <sheetName val="壁ﾘｽﾄ"/>
      <sheetName val="天井ﾘｽﾄ"/>
      <sheetName val="拾い書"/>
      <sheetName val="拾書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細目内訳"/>
      <sheetName val="科目内訳"/>
      <sheetName val="種目内訳"/>
      <sheetName val="保温塗装"/>
      <sheetName val="据付費"/>
      <sheetName val="共通費"/>
      <sheetName val="表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書式"/>
      <sheetName val="撤去"/>
      <sheetName val="運搬費"/>
      <sheetName val="役務費"/>
      <sheetName val="安全費"/>
      <sheetName val="代一覧"/>
      <sheetName val="代-1"/>
      <sheetName val="代-2"/>
      <sheetName val="代-3"/>
      <sheetName val="代価表紙"/>
      <sheetName val="見積比較"/>
      <sheetName val="単価比較"/>
      <sheetName val="印刷不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件名"/>
      <sheetName val="DS"/>
      <sheetName val="ｍ拾い"/>
      <sheetName val="HK･BOX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架台工事"/>
      <sheetName val="ﾏﾝﾎｰﾙ蓋"/>
      <sheetName val="複単ＶＵ管"/>
      <sheetName val="量水器"/>
      <sheetName val="排水ポンプ"/>
      <sheetName val="土量計算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設計書"/>
      <sheetName val="内訳書（積上げ仮設含む）"/>
      <sheetName val="明細書（石組）"/>
      <sheetName val="単価表"/>
      <sheetName val="通勤による補正"/>
      <sheetName val="空輸費"/>
      <sheetName val="ヘリ資材運搬資料"/>
      <sheetName val="資材運搬重量"/>
      <sheetName val="作業飛行経路"/>
      <sheetName val="労務単価"/>
      <sheetName val="資材単価"/>
      <sheetName val="損料・賃料"/>
      <sheetName val="運搬単価"/>
    </sheetNames>
    <sheetDataSet>
      <sheetData sheetId="0"/>
      <sheetData sheetId="1"/>
      <sheetData sheetId="2">
        <row r="127">
          <cell r="F127">
            <v>173806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>
        <row r="8">
          <cell r="B8">
            <v>10800</v>
          </cell>
        </row>
      </sheetData>
      <sheetData sheetId="11"/>
      <sheetData sheetId="12"/>
      <sheetData sheetId="13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細目内訳"/>
      <sheetName val="科目内訳"/>
      <sheetName val="種目内訳"/>
      <sheetName val="保温塗装"/>
      <sheetName val="据付費"/>
      <sheetName val="共通費"/>
      <sheetName val="表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原設計"/>
      <sheetName val="予定価格書"/>
      <sheetName val="契約予算額調書"/>
      <sheetName val="表紙"/>
      <sheetName val="種目別内訳"/>
      <sheetName val="共通費計算表"/>
      <sheetName val="共通仮設費内訳書(千)"/>
      <sheetName val="共通仮設費内訳明細書(千)"/>
      <sheetName val="監督員事務所備品等内訳(千)"/>
      <sheetName val="内訳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H16鑑"/>
      <sheetName val="H16積算設計書（直接工事費）"/>
      <sheetName val="H16積算設計書 (仮設費)"/>
      <sheetName val="H16単価一覧"/>
      <sheetName val="H16単価表"/>
      <sheetName val="H16共通単価表"/>
      <sheetName val="H16一位単価表"/>
      <sheetName val="材料単価（Z)"/>
      <sheetName val="植物材料単価（P)"/>
    </sheetNames>
    <sheetDataSet>
      <sheetData sheetId="0"/>
      <sheetData sheetId="1"/>
      <sheetData sheetId="2"/>
      <sheetData sheetId="3"/>
      <sheetData sheetId="4" refreshError="1">
        <row r="2">
          <cell r="A2" t="str">
            <v>コード</v>
          </cell>
          <cell r="B2" t="str">
            <v>名称</v>
          </cell>
          <cell r="C2" t="str">
            <v>形状寸法</v>
          </cell>
          <cell r="D2" t="str">
            <v>単位</v>
          </cell>
          <cell r="E2" t="str">
            <v>単価</v>
          </cell>
          <cell r="F2" t="str">
            <v>参照</v>
          </cell>
        </row>
        <row r="3">
          <cell r="A3" t="str">
            <v>D001</v>
          </cell>
          <cell r="B3" t="str">
            <v>舗装版取壊し</v>
          </cell>
          <cell r="C3" t="str">
            <v>Co版　厚100</v>
          </cell>
          <cell r="D3" t="str">
            <v>㎡</v>
          </cell>
          <cell r="E3">
            <v>1044</v>
          </cell>
          <cell r="F3" t="str">
            <v>第1号表</v>
          </cell>
        </row>
        <row r="4">
          <cell r="A4" t="str">
            <v>D002</v>
          </cell>
          <cell r="B4" t="str">
            <v>ガラ運搬処理</v>
          </cell>
          <cell r="C4" t="str">
            <v>Co塊　無筋</v>
          </cell>
          <cell r="D4" t="str">
            <v>㎥</v>
          </cell>
          <cell r="E4">
            <v>35105</v>
          </cell>
          <cell r="F4" t="str">
            <v>第2号表</v>
          </cell>
        </row>
        <row r="5">
          <cell r="A5" t="str">
            <v>D003</v>
          </cell>
          <cell r="B5" t="str">
            <v>支障木伐採抜根</v>
          </cell>
          <cell r="C5" t="str">
            <v>幹周り
29㎝以下</v>
          </cell>
          <cell r="D5" t="str">
            <v>本</v>
          </cell>
          <cell r="E5">
            <v>5648</v>
          </cell>
          <cell r="F5" t="str">
            <v>第3号表</v>
          </cell>
        </row>
        <row r="6">
          <cell r="A6" t="str">
            <v>D004</v>
          </cell>
          <cell r="B6" t="str">
            <v>支障木伐採抜根</v>
          </cell>
          <cell r="C6" t="str">
            <v>幹周り
30～59㎝</v>
          </cell>
          <cell r="D6" t="str">
            <v>本</v>
          </cell>
          <cell r="E6">
            <v>15681</v>
          </cell>
          <cell r="F6" t="str">
            <v>第4号表</v>
          </cell>
        </row>
        <row r="7">
          <cell r="A7" t="str">
            <v>D005</v>
          </cell>
          <cell r="B7" t="str">
            <v>支障木伐採抜根</v>
          </cell>
          <cell r="C7" t="str">
            <v>幹周り
60～89㎝</v>
          </cell>
          <cell r="D7" t="str">
            <v>本</v>
          </cell>
          <cell r="E7">
            <v>37528</v>
          </cell>
          <cell r="F7" t="str">
            <v>第5号表</v>
          </cell>
        </row>
        <row r="8">
          <cell r="A8" t="str">
            <v>D006</v>
          </cell>
          <cell r="B8" t="str">
            <v>支障木伐採抜根</v>
          </cell>
          <cell r="C8" t="str">
            <v>幹周り
90～119㎝</v>
          </cell>
          <cell r="D8" t="str">
            <v>本</v>
          </cell>
          <cell r="E8">
            <v>65403</v>
          </cell>
          <cell r="F8" t="str">
            <v>第6号表</v>
          </cell>
        </row>
        <row r="9">
          <cell r="A9" t="str">
            <v>D007</v>
          </cell>
          <cell r="B9" t="str">
            <v>支障木伐採抜根</v>
          </cell>
          <cell r="C9" t="str">
            <v>幹周り
120～149㎝</v>
          </cell>
          <cell r="D9" t="str">
            <v>本</v>
          </cell>
          <cell r="E9">
            <v>115016</v>
          </cell>
          <cell r="F9" t="str">
            <v>第7号表</v>
          </cell>
        </row>
        <row r="10">
          <cell r="A10" t="str">
            <v>D008</v>
          </cell>
          <cell r="B10" t="str">
            <v>支障木伐採抜根</v>
          </cell>
          <cell r="C10" t="str">
            <v>幹周り
150～199㎝</v>
          </cell>
          <cell r="D10" t="str">
            <v>本</v>
          </cell>
          <cell r="E10">
            <v>58000</v>
          </cell>
          <cell r="F10" t="str">
            <v>第8号表</v>
          </cell>
        </row>
        <row r="11">
          <cell r="A11" t="str">
            <v>D009</v>
          </cell>
          <cell r="B11" t="str">
            <v>支障木伐採抜根</v>
          </cell>
          <cell r="C11" t="str">
            <v>幹周り
201㎝</v>
          </cell>
          <cell r="D11" t="str">
            <v>本</v>
          </cell>
          <cell r="E11">
            <v>81200</v>
          </cell>
          <cell r="F11" t="str">
            <v>第9号表</v>
          </cell>
        </row>
        <row r="12">
          <cell r="A12" t="str">
            <v>D010</v>
          </cell>
          <cell r="B12" t="str">
            <v>支障木伐採抜根</v>
          </cell>
          <cell r="C12" t="str">
            <v>中低木</v>
          </cell>
          <cell r="D12" t="str">
            <v>本</v>
          </cell>
          <cell r="E12">
            <v>2333</v>
          </cell>
          <cell r="F12" t="str">
            <v>第10号表</v>
          </cell>
        </row>
        <row r="13">
          <cell r="A13" t="str">
            <v>D011</v>
          </cell>
          <cell r="B13" t="str">
            <v>ササ伐採抜根</v>
          </cell>
          <cell r="C13">
            <v>0</v>
          </cell>
          <cell r="D13" t="str">
            <v>㎡</v>
          </cell>
          <cell r="E13">
            <v>820</v>
          </cell>
          <cell r="F13" t="str">
            <v>第11号表</v>
          </cell>
        </row>
        <row r="14">
          <cell r="A14" t="str">
            <v>D012</v>
          </cell>
          <cell r="B14" t="str">
            <v>チップ化工</v>
          </cell>
          <cell r="C14">
            <v>0</v>
          </cell>
          <cell r="D14" t="str">
            <v>m3</v>
          </cell>
          <cell r="E14">
            <v>26231</v>
          </cell>
          <cell r="F14" t="str">
            <v>第12号表</v>
          </cell>
        </row>
        <row r="15">
          <cell r="A15" t="str">
            <v>D013</v>
          </cell>
          <cell r="B15" t="str">
            <v>浚渫工</v>
          </cell>
          <cell r="C15">
            <v>0</v>
          </cell>
          <cell r="D15" t="str">
            <v>ｍ3</v>
          </cell>
          <cell r="E15">
            <v>11241</v>
          </cell>
          <cell r="F15" t="str">
            <v>第13号表</v>
          </cell>
        </row>
        <row r="16">
          <cell r="A16" t="str">
            <v>D014</v>
          </cell>
          <cell r="B16" t="str">
            <v>掃海工</v>
          </cell>
          <cell r="C16" t="str">
            <v>上ノ池</v>
          </cell>
          <cell r="D16" t="str">
            <v>式</v>
          </cell>
          <cell r="E16">
            <v>474300</v>
          </cell>
          <cell r="F16" t="str">
            <v>第14号表</v>
          </cell>
        </row>
        <row r="17">
          <cell r="A17" t="str">
            <v>D015</v>
          </cell>
          <cell r="B17" t="str">
            <v>水替工機材組立解体工</v>
          </cell>
          <cell r="C17">
            <v>0</v>
          </cell>
          <cell r="D17" t="str">
            <v>式</v>
          </cell>
          <cell r="E17">
            <v>167400</v>
          </cell>
          <cell r="F17" t="str">
            <v>第15号表</v>
          </cell>
        </row>
        <row r="18">
          <cell r="A18" t="str">
            <v>D016</v>
          </cell>
          <cell r="B18" t="str">
            <v>水替え工運転</v>
          </cell>
          <cell r="C18">
            <v>0</v>
          </cell>
          <cell r="D18" t="str">
            <v>式</v>
          </cell>
          <cell r="E18">
            <v>1041714</v>
          </cell>
          <cell r="F18" t="str">
            <v>第16号表</v>
          </cell>
        </row>
        <row r="19">
          <cell r="A19" t="str">
            <v>D017</v>
          </cell>
          <cell r="B19" t="str">
            <v>魚類捕獲移送・戻し工</v>
          </cell>
          <cell r="C19">
            <v>0</v>
          </cell>
          <cell r="D19" t="str">
            <v>式</v>
          </cell>
          <cell r="E19">
            <v>1269020</v>
          </cell>
          <cell r="F19" t="str">
            <v>第17号表</v>
          </cell>
        </row>
        <row r="20">
          <cell r="A20" t="str">
            <v>D018</v>
          </cell>
          <cell r="B20" t="str">
            <v>仮設道路</v>
          </cell>
          <cell r="C20">
            <v>0</v>
          </cell>
          <cell r="D20" t="str">
            <v>式</v>
          </cell>
          <cell r="E20">
            <v>643880</v>
          </cell>
          <cell r="F20" t="str">
            <v>第18号表</v>
          </cell>
        </row>
        <row r="21">
          <cell r="A21" t="str">
            <v>D019</v>
          </cell>
          <cell r="B21" t="str">
            <v>プラントヤード整備</v>
          </cell>
          <cell r="C21" t="str">
            <v>機械式脱水</v>
          </cell>
          <cell r="D21" t="str">
            <v>式</v>
          </cell>
          <cell r="E21">
            <v>1793610</v>
          </cell>
          <cell r="F21" t="str">
            <v>第19号表</v>
          </cell>
        </row>
        <row r="22">
          <cell r="A22" t="str">
            <v>D020</v>
          </cell>
          <cell r="B22" t="str">
            <v>脱水処理機運転</v>
          </cell>
          <cell r="C22">
            <v>0</v>
          </cell>
          <cell r="D22" t="str">
            <v>m3</v>
          </cell>
          <cell r="E22">
            <v>13378</v>
          </cell>
          <cell r="F22" t="str">
            <v>第20号表</v>
          </cell>
        </row>
        <row r="23">
          <cell r="A23" t="str">
            <v>D021</v>
          </cell>
          <cell r="B23" t="str">
            <v>共通仮設工</v>
          </cell>
          <cell r="C23" t="str">
            <v>脱水プラント、仮設材他</v>
          </cell>
          <cell r="D23" t="str">
            <v>式</v>
          </cell>
          <cell r="E23">
            <v>9509610</v>
          </cell>
          <cell r="F23" t="str">
            <v>第21号表</v>
          </cell>
        </row>
        <row r="24">
          <cell r="A24" t="str">
            <v>D022</v>
          </cell>
          <cell r="B24" t="str">
            <v>残土敷き均し</v>
          </cell>
          <cell r="C24" t="str">
            <v>ブルドーザ3ｔ</v>
          </cell>
          <cell r="D24" t="str">
            <v>m3</v>
          </cell>
          <cell r="E24">
            <v>235</v>
          </cell>
          <cell r="F24" t="str">
            <v>第22号表</v>
          </cell>
        </row>
        <row r="25">
          <cell r="A25" t="str">
            <v>D023</v>
          </cell>
          <cell r="B25" t="str">
            <v>既設桝補修工</v>
          </cell>
          <cell r="C25">
            <v>0</v>
          </cell>
          <cell r="D25" t="str">
            <v>箇所</v>
          </cell>
          <cell r="E25">
            <v>62259</v>
          </cell>
          <cell r="F25" t="str">
            <v>第23号表</v>
          </cell>
        </row>
        <row r="26">
          <cell r="A26" t="str">
            <v>D024</v>
          </cell>
          <cell r="B26" t="str">
            <v>落葉集積所設置工</v>
          </cell>
          <cell r="C26">
            <v>0</v>
          </cell>
          <cell r="D26" t="str">
            <v>箇所</v>
          </cell>
          <cell r="E26">
            <v>586633</v>
          </cell>
          <cell r="F26" t="str">
            <v>第24号表</v>
          </cell>
        </row>
        <row r="27">
          <cell r="A27" t="str">
            <v>D025</v>
          </cell>
          <cell r="B27" t="str">
            <v>既設陶管補修工</v>
          </cell>
          <cell r="C27">
            <v>0</v>
          </cell>
          <cell r="D27" t="str">
            <v>箇所</v>
          </cell>
          <cell r="E27">
            <v>7719</v>
          </cell>
          <cell r="F27" t="str">
            <v>第25号表</v>
          </cell>
        </row>
        <row r="28">
          <cell r="A28" t="str">
            <v>D026</v>
          </cell>
          <cell r="B28" t="str">
            <v>八つ橋</v>
          </cell>
          <cell r="C28">
            <v>0</v>
          </cell>
          <cell r="D28" t="str">
            <v>基</v>
          </cell>
          <cell r="E28">
            <v>830732</v>
          </cell>
          <cell r="F28" t="str">
            <v>第26号表</v>
          </cell>
        </row>
        <row r="29">
          <cell r="A29" t="str">
            <v>D027</v>
          </cell>
          <cell r="B29" t="str">
            <v>四つ目垣</v>
          </cell>
          <cell r="C29" t="str">
            <v>H=0.90m</v>
          </cell>
          <cell r="D29" t="str">
            <v>ｍ</v>
          </cell>
          <cell r="E29">
            <v>2378</v>
          </cell>
          <cell r="F29" t="str">
            <v>第27号表</v>
          </cell>
        </row>
        <row r="30">
          <cell r="A30" t="str">
            <v>D028</v>
          </cell>
          <cell r="B30" t="str">
            <v>波柵</v>
          </cell>
          <cell r="C30" t="str">
            <v>標準＠800
H=350</v>
          </cell>
          <cell r="D30" t="str">
            <v>ｍ</v>
          </cell>
          <cell r="E30">
            <v>1016</v>
          </cell>
          <cell r="F30" t="str">
            <v>第28号表</v>
          </cell>
        </row>
        <row r="31">
          <cell r="A31" t="str">
            <v>D029</v>
          </cell>
          <cell r="B31" t="str">
            <v>沢飛び園路改修</v>
          </cell>
          <cell r="C31">
            <v>0</v>
          </cell>
          <cell r="D31" t="str">
            <v>カ所</v>
          </cell>
          <cell r="E31">
            <v>36597</v>
          </cell>
          <cell r="F31" t="str">
            <v>第29号表</v>
          </cell>
        </row>
        <row r="32">
          <cell r="A32" t="str">
            <v>D030</v>
          </cell>
          <cell r="B32" t="str">
            <v>板柵設置工</v>
          </cell>
          <cell r="C32">
            <v>0</v>
          </cell>
          <cell r="D32" t="str">
            <v>m</v>
          </cell>
          <cell r="E32">
            <v>14351</v>
          </cell>
          <cell r="F32" t="str">
            <v>第30号表</v>
          </cell>
        </row>
        <row r="33">
          <cell r="A33" t="str">
            <v>D031</v>
          </cell>
          <cell r="B33" t="str">
            <v>乱杭設置工</v>
          </cell>
          <cell r="C33">
            <v>0</v>
          </cell>
          <cell r="D33" t="str">
            <v>m</v>
          </cell>
          <cell r="E33">
            <v>21390</v>
          </cell>
          <cell r="F33" t="str">
            <v>第31号表</v>
          </cell>
        </row>
        <row r="34">
          <cell r="A34" t="str">
            <v>D032</v>
          </cell>
          <cell r="B34" t="str">
            <v>崩壊部改修工</v>
          </cell>
          <cell r="C34">
            <v>0</v>
          </cell>
          <cell r="D34" t="str">
            <v>m2</v>
          </cell>
          <cell r="E34">
            <v>5728</v>
          </cell>
          <cell r="F34" t="str">
            <v>第32号表</v>
          </cell>
        </row>
        <row r="35">
          <cell r="A35" t="str">
            <v>D033</v>
          </cell>
          <cell r="B35" t="str">
            <v>安全費</v>
          </cell>
          <cell r="C35">
            <v>0</v>
          </cell>
          <cell r="D35" t="str">
            <v>式</v>
          </cell>
          <cell r="E35">
            <v>2849700</v>
          </cell>
          <cell r="F35" t="str">
            <v>第33号表</v>
          </cell>
        </row>
        <row r="36">
          <cell r="A36" t="str">
            <v>D034</v>
          </cell>
          <cell r="B36" t="str">
            <v>運搬費　往復</v>
          </cell>
          <cell r="C36" t="str">
            <v>機械式脱水</v>
          </cell>
          <cell r="D36" t="str">
            <v>式</v>
          </cell>
          <cell r="E36">
            <v>4446400</v>
          </cell>
          <cell r="F36" t="str">
            <v>第34号表</v>
          </cell>
        </row>
        <row r="38">
          <cell r="A38" t="str">
            <v>E001</v>
          </cell>
          <cell r="B38" t="str">
            <v>中間処理場受入料金</v>
          </cell>
          <cell r="C38" t="str">
            <v>残土処理（運搬込）</v>
          </cell>
          <cell r="D38" t="str">
            <v>ｍ3</v>
          </cell>
          <cell r="E38">
            <v>19500</v>
          </cell>
          <cell r="F38" t="str">
            <v>見積-1</v>
          </cell>
        </row>
        <row r="39">
          <cell r="A39" t="str">
            <v>E002</v>
          </cell>
          <cell r="B39" t="str">
            <v>地覆設置-1</v>
          </cell>
          <cell r="C39" t="str">
            <v>イペ材</v>
          </cell>
          <cell r="D39" t="str">
            <v>基</v>
          </cell>
          <cell r="E39">
            <v>184500</v>
          </cell>
          <cell r="F39" t="str">
            <v>見積-2</v>
          </cell>
        </row>
        <row r="40">
          <cell r="A40" t="str">
            <v>E003</v>
          </cell>
          <cell r="B40" t="str">
            <v>地覆設置-2</v>
          </cell>
          <cell r="C40" t="str">
            <v>イペ材</v>
          </cell>
          <cell r="D40" t="str">
            <v>基</v>
          </cell>
          <cell r="E40">
            <v>100700</v>
          </cell>
          <cell r="F40" t="str">
            <v>見積-3</v>
          </cell>
        </row>
        <row r="41">
          <cell r="A41" t="str">
            <v>E004</v>
          </cell>
          <cell r="B41" t="str">
            <v>護岸・沢飛び改修-1</v>
          </cell>
          <cell r="C41" t="str">
            <v>陥没箇所埋め戻し
2カ所　L1500　L1200</v>
          </cell>
          <cell r="D41" t="str">
            <v>式</v>
          </cell>
          <cell r="E41">
            <v>98000</v>
          </cell>
          <cell r="F41" t="str">
            <v>見積-4</v>
          </cell>
        </row>
        <row r="42">
          <cell r="A42" t="str">
            <v>E005</v>
          </cell>
          <cell r="B42" t="str">
            <v>護岸・沢飛び改修-2</v>
          </cell>
          <cell r="C42" t="str">
            <v>陥没箇所埋め戻し
2カ所　L2200　L1200</v>
          </cell>
          <cell r="D42" t="str">
            <v>式</v>
          </cell>
          <cell r="E42">
            <v>160000</v>
          </cell>
          <cell r="F42" t="str">
            <v>見積-5</v>
          </cell>
        </row>
        <row r="43">
          <cell r="A43" t="str">
            <v>E006</v>
          </cell>
          <cell r="B43" t="str">
            <v>護岸・沢飛び改修-3</v>
          </cell>
          <cell r="C43" t="str">
            <v>飛石据え直し
1100×800 厚200</v>
          </cell>
          <cell r="D43" t="str">
            <v>式</v>
          </cell>
          <cell r="E43">
            <v>28000</v>
          </cell>
          <cell r="F43" t="str">
            <v>見積-6</v>
          </cell>
        </row>
        <row r="44">
          <cell r="A44" t="str">
            <v>E007</v>
          </cell>
          <cell r="B44" t="str">
            <v>護岸・沢飛び改修-5</v>
          </cell>
          <cell r="C44" t="str">
            <v>飛石補修
φ800 ｔ300</v>
          </cell>
          <cell r="D44" t="str">
            <v>式</v>
          </cell>
          <cell r="E44">
            <v>16000</v>
          </cell>
          <cell r="F44" t="str">
            <v>見積-7</v>
          </cell>
        </row>
        <row r="45">
          <cell r="A45" t="str">
            <v>E008</v>
          </cell>
          <cell r="B45" t="str">
            <v>護岸・沢飛び改修-6</v>
          </cell>
          <cell r="C45" t="str">
            <v>陥没箇所埋め戻し
L2200 W700</v>
          </cell>
          <cell r="D45" t="str">
            <v>式</v>
          </cell>
          <cell r="E45">
            <v>65000</v>
          </cell>
          <cell r="F45" t="str">
            <v>見積-8</v>
          </cell>
        </row>
        <row r="46">
          <cell r="A46" t="str">
            <v>E009</v>
          </cell>
          <cell r="B46" t="str">
            <v>護岸・沢飛び改修-7</v>
          </cell>
          <cell r="C46" t="str">
            <v>陥没箇所埋め戻し
L1200 W700</v>
          </cell>
          <cell r="D46" t="str">
            <v>式</v>
          </cell>
          <cell r="E46">
            <v>30000</v>
          </cell>
          <cell r="F46" t="str">
            <v>見積-9</v>
          </cell>
        </row>
        <row r="47">
          <cell r="A47" t="str">
            <v>E010</v>
          </cell>
          <cell r="B47" t="str">
            <v>護岸・沢飛び改修-8</v>
          </cell>
          <cell r="C47" t="str">
            <v>陥没箇所埋め戻し
L1200 W700</v>
          </cell>
          <cell r="D47" t="str">
            <v>式</v>
          </cell>
          <cell r="E47">
            <v>35000</v>
          </cell>
          <cell r="F47" t="str">
            <v>見積-10</v>
          </cell>
        </row>
        <row r="48">
          <cell r="A48" t="str">
            <v>E011</v>
          </cell>
          <cell r="B48" t="str">
            <v>護岸・沢飛び改修-9</v>
          </cell>
          <cell r="C48" t="str">
            <v>陥没箇所埋め戻し
L3300 W1500～2000</v>
          </cell>
          <cell r="D48" t="str">
            <v>式</v>
          </cell>
          <cell r="E48">
            <v>300000</v>
          </cell>
          <cell r="F48" t="str">
            <v>見積-11</v>
          </cell>
        </row>
        <row r="49">
          <cell r="A49" t="str">
            <v>E012</v>
          </cell>
          <cell r="B49" t="str">
            <v>砂利敷</v>
          </cell>
          <cell r="D49" t="str">
            <v>ｍ2</v>
          </cell>
          <cell r="E49">
            <v>6600</v>
          </cell>
          <cell r="F49" t="str">
            <v>見積-12</v>
          </cell>
        </row>
      </sheetData>
      <sheetData sheetId="5"/>
      <sheetData sheetId="6" refreshError="1">
        <row r="1">
          <cell r="B1" t="str">
            <v>共通単価表</v>
          </cell>
        </row>
        <row r="2">
          <cell r="B2">
            <v>101</v>
          </cell>
          <cell r="K2" t="str">
            <v>積算基準2・④・5　P39</v>
          </cell>
        </row>
        <row r="3">
          <cell r="B3" t="str">
            <v>名称</v>
          </cell>
          <cell r="D3" t="str">
            <v>規格</v>
          </cell>
          <cell r="E3" t="str">
            <v>単位</v>
          </cell>
          <cell r="F3" t="str">
            <v>単価</v>
          </cell>
          <cell r="G3" t="str">
            <v>原設計</v>
          </cell>
          <cell r="I3" t="str">
            <v>変更</v>
          </cell>
          <cell r="K3" t="str">
            <v>摘要</v>
          </cell>
        </row>
        <row r="4">
          <cell r="G4" t="str">
            <v>数量</v>
          </cell>
          <cell r="H4" t="str">
            <v>金額</v>
          </cell>
          <cell r="I4" t="str">
            <v>数量</v>
          </cell>
          <cell r="J4" t="str">
            <v>金額</v>
          </cell>
        </row>
        <row r="5">
          <cell r="A5" t="str">
            <v>A101</v>
          </cell>
          <cell r="B5" t="str">
            <v>ブルドーザ運転</v>
          </cell>
          <cell r="D5" t="str">
            <v>普通3t級</v>
          </cell>
          <cell r="E5" t="str">
            <v>日</v>
          </cell>
          <cell r="G5">
            <v>1</v>
          </cell>
          <cell r="H5">
            <v>27070</v>
          </cell>
        </row>
        <row r="6">
          <cell r="E6" t="str">
            <v>日</v>
          </cell>
          <cell r="G6">
            <v>1</v>
          </cell>
          <cell r="H6">
            <v>27070</v>
          </cell>
        </row>
        <row r="7">
          <cell r="A7" t="str">
            <v>R010</v>
          </cell>
          <cell r="C7" t="str">
            <v>運転手（特殊）</v>
          </cell>
          <cell r="D7">
            <v>0</v>
          </cell>
          <cell r="E7" t="str">
            <v>人</v>
          </cell>
          <cell r="F7">
            <v>17300</v>
          </cell>
          <cell r="G7">
            <v>1</v>
          </cell>
          <cell r="H7">
            <v>17300</v>
          </cell>
          <cell r="K7" t="str">
            <v>平成16年度公共工事設計労務単価</v>
          </cell>
        </row>
        <row r="8">
          <cell r="A8" t="str">
            <v>Z024</v>
          </cell>
          <cell r="C8" t="str">
            <v>燃料費</v>
          </cell>
          <cell r="D8" t="str">
            <v>軽油</v>
          </cell>
          <cell r="E8" t="str">
            <v>ｌ</v>
          </cell>
          <cell r="F8">
            <v>71</v>
          </cell>
          <cell r="G8">
            <v>29</v>
          </cell>
          <cell r="H8">
            <v>2059</v>
          </cell>
          <cell r="K8" t="str">
            <v>積算資料05年3月P752</v>
          </cell>
        </row>
        <row r="9">
          <cell r="A9" t="str">
            <v>S001</v>
          </cell>
          <cell r="C9" t="str">
            <v xml:space="preserve">ブルドーザ </v>
          </cell>
          <cell r="D9" t="str">
            <v>3t 超低騒音型・排出ガス対策型</v>
          </cell>
          <cell r="E9" t="str">
            <v>日</v>
          </cell>
          <cell r="F9">
            <v>4850</v>
          </cell>
          <cell r="G9">
            <v>1.59</v>
          </cell>
          <cell r="H9">
            <v>7711</v>
          </cell>
          <cell r="K9" t="str">
            <v>H16建設機械等損料算定表　P2</v>
          </cell>
        </row>
        <row r="10">
          <cell r="C10">
            <v>0</v>
          </cell>
          <cell r="E10">
            <v>0</v>
          </cell>
          <cell r="F10">
            <v>0</v>
          </cell>
          <cell r="H10">
            <v>0</v>
          </cell>
          <cell r="K10">
            <v>0</v>
          </cell>
        </row>
        <row r="11">
          <cell r="C11">
            <v>0</v>
          </cell>
          <cell r="E11">
            <v>0</v>
          </cell>
          <cell r="F11">
            <v>0</v>
          </cell>
          <cell r="H11">
            <v>0</v>
          </cell>
          <cell r="K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K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H13">
            <v>0</v>
          </cell>
          <cell r="K13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H16">
            <v>0</v>
          </cell>
          <cell r="K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0</v>
          </cell>
          <cell r="K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0</v>
          </cell>
          <cell r="K18">
            <v>0</v>
          </cell>
        </row>
        <row r="19">
          <cell r="B19">
            <v>102</v>
          </cell>
          <cell r="K19" t="str">
            <v>造園修景積算マニュアルP66</v>
          </cell>
        </row>
        <row r="20">
          <cell r="B20" t="str">
            <v>名称</v>
          </cell>
          <cell r="D20" t="str">
            <v>規格</v>
          </cell>
          <cell r="E20" t="str">
            <v>単位</v>
          </cell>
          <cell r="F20" t="str">
            <v>単価</v>
          </cell>
          <cell r="G20" t="str">
            <v>原設計</v>
          </cell>
          <cell r="I20" t="str">
            <v>変更</v>
          </cell>
          <cell r="K20" t="str">
            <v>摘要</v>
          </cell>
        </row>
        <row r="21">
          <cell r="G21" t="str">
            <v>数量</v>
          </cell>
          <cell r="H21" t="str">
            <v>金額</v>
          </cell>
          <cell r="I21" t="str">
            <v>数量</v>
          </cell>
          <cell r="J21" t="str">
            <v>金額</v>
          </cell>
        </row>
        <row r="22">
          <cell r="A22" t="str">
            <v>A102</v>
          </cell>
          <cell r="B22" t="str">
            <v>バックホウ運転</v>
          </cell>
          <cell r="D22" t="str">
            <v>排ガス対策型
油圧式　山積0.13m3</v>
          </cell>
          <cell r="E22" t="str">
            <v>日</v>
          </cell>
          <cell r="G22">
            <v>1</v>
          </cell>
          <cell r="H22">
            <v>27480</v>
          </cell>
        </row>
        <row r="23">
          <cell r="E23" t="str">
            <v>日</v>
          </cell>
          <cell r="F23" t="str">
            <v>当り</v>
          </cell>
          <cell r="G23">
            <v>1</v>
          </cell>
          <cell r="H23">
            <v>27480</v>
          </cell>
        </row>
        <row r="24">
          <cell r="A24" t="str">
            <v>R010</v>
          </cell>
          <cell r="C24" t="str">
            <v>運転手（特殊）</v>
          </cell>
          <cell r="D24">
            <v>0</v>
          </cell>
          <cell r="E24" t="str">
            <v>人</v>
          </cell>
          <cell r="F24">
            <v>17300</v>
          </cell>
          <cell r="G24">
            <v>1</v>
          </cell>
          <cell r="H24">
            <v>17300</v>
          </cell>
          <cell r="K24" t="str">
            <v>平成16年度公共工事設計労務単価</v>
          </cell>
        </row>
        <row r="25">
          <cell r="A25" t="str">
            <v>Z024</v>
          </cell>
          <cell r="C25" t="str">
            <v>燃料費</v>
          </cell>
          <cell r="D25" t="str">
            <v>軽油</v>
          </cell>
          <cell r="E25" t="str">
            <v>ｌ</v>
          </cell>
          <cell r="F25">
            <v>71</v>
          </cell>
          <cell r="G25">
            <v>22</v>
          </cell>
          <cell r="H25">
            <v>1562</v>
          </cell>
          <cell r="K25" t="str">
            <v>積算資料05年3月P752</v>
          </cell>
        </row>
        <row r="26">
          <cell r="A26" t="str">
            <v>S002</v>
          </cell>
          <cell r="C26" t="str">
            <v>バックホウ</v>
          </cell>
          <cell r="D26" t="str">
            <v>排出ガス対策型 山積0.13m3</v>
          </cell>
          <cell r="E26" t="str">
            <v>日</v>
          </cell>
          <cell r="F26">
            <v>6200</v>
          </cell>
          <cell r="G26">
            <v>1.39</v>
          </cell>
          <cell r="H26">
            <v>8618</v>
          </cell>
          <cell r="K26" t="str">
            <v>土木コスト情報05年冬　p327</v>
          </cell>
        </row>
        <row r="27">
          <cell r="C27" t="str">
            <v>諸雑費</v>
          </cell>
          <cell r="D27">
            <v>0</v>
          </cell>
          <cell r="E27" t="str">
            <v>式</v>
          </cell>
          <cell r="F27">
            <v>0</v>
          </cell>
          <cell r="G27">
            <v>1</v>
          </cell>
          <cell r="H27">
            <v>0</v>
          </cell>
          <cell r="K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K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K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H30">
            <v>0</v>
          </cell>
          <cell r="K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H31">
            <v>0</v>
          </cell>
          <cell r="K31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H35">
            <v>0</v>
          </cell>
          <cell r="K35">
            <v>0</v>
          </cell>
        </row>
        <row r="36">
          <cell r="B36" t="str">
            <v>103</v>
          </cell>
          <cell r="K36" t="str">
            <v>造園修景積算マニュアルP58</v>
          </cell>
        </row>
        <row r="37">
          <cell r="B37" t="str">
            <v>名称</v>
          </cell>
          <cell r="D37" t="str">
            <v>規格</v>
          </cell>
          <cell r="E37" t="str">
            <v>単位</v>
          </cell>
          <cell r="F37" t="str">
            <v>単価</v>
          </cell>
          <cell r="G37" t="str">
            <v>原設計</v>
          </cell>
          <cell r="I37" t="str">
            <v>変更</v>
          </cell>
          <cell r="K37" t="str">
            <v>摘要</v>
          </cell>
        </row>
        <row r="38">
          <cell r="G38" t="str">
            <v>数量</v>
          </cell>
          <cell r="H38" t="str">
            <v>金額</v>
          </cell>
          <cell r="I38" t="str">
            <v>数量</v>
          </cell>
          <cell r="J38" t="str">
            <v>金額</v>
          </cell>
        </row>
        <row r="39">
          <cell r="A39" t="str">
            <v>A103</v>
          </cell>
          <cell r="B39" t="str">
            <v>バックホウ運転</v>
          </cell>
          <cell r="D39" t="str">
            <v>排ガス対策型 油圧式 　
山積0.28m3</v>
          </cell>
          <cell r="E39" t="str">
            <v>日</v>
          </cell>
          <cell r="G39">
            <v>1</v>
          </cell>
          <cell r="H39">
            <v>31474</v>
          </cell>
        </row>
        <row r="40">
          <cell r="E40" t="str">
            <v>日</v>
          </cell>
          <cell r="F40" t="str">
            <v>当り</v>
          </cell>
          <cell r="G40">
            <v>1</v>
          </cell>
          <cell r="H40">
            <v>31474</v>
          </cell>
        </row>
        <row r="41">
          <cell r="A41" t="str">
            <v>R010</v>
          </cell>
          <cell r="C41" t="str">
            <v>運転手（特殊）</v>
          </cell>
          <cell r="D41">
            <v>0</v>
          </cell>
          <cell r="E41" t="str">
            <v>人</v>
          </cell>
          <cell r="F41">
            <v>17300</v>
          </cell>
          <cell r="G41">
            <v>1</v>
          </cell>
          <cell r="H41">
            <v>17300</v>
          </cell>
          <cell r="K41" t="str">
            <v>平成16年度公共工事設計労務単価</v>
          </cell>
        </row>
        <row r="42">
          <cell r="A42" t="str">
            <v>Z024</v>
          </cell>
          <cell r="C42" t="str">
            <v>燃料費</v>
          </cell>
          <cell r="D42" t="str">
            <v>軽油</v>
          </cell>
          <cell r="E42" t="str">
            <v>ｌ</v>
          </cell>
          <cell r="F42">
            <v>71</v>
          </cell>
          <cell r="G42">
            <v>38</v>
          </cell>
          <cell r="H42">
            <v>2698</v>
          </cell>
          <cell r="K42" t="str">
            <v>積算資料05年3月P752</v>
          </cell>
        </row>
        <row r="43">
          <cell r="A43" t="str">
            <v>S003</v>
          </cell>
          <cell r="C43" t="str">
            <v>バックホウ</v>
          </cell>
          <cell r="D43" t="str">
            <v>排ガス対策型 油圧式　山積0.28m3</v>
          </cell>
          <cell r="E43" t="str">
            <v>日</v>
          </cell>
          <cell r="F43">
            <v>7550</v>
          </cell>
          <cell r="G43">
            <v>1.52</v>
          </cell>
          <cell r="H43">
            <v>11476</v>
          </cell>
          <cell r="K43" t="str">
            <v>H16建設機械等損料算定表　P16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0</v>
          </cell>
          <cell r="K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>
            <v>0</v>
          </cell>
          <cell r="K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H46">
            <v>0</v>
          </cell>
          <cell r="K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H47">
            <v>0</v>
          </cell>
          <cell r="K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H48">
            <v>0</v>
          </cell>
          <cell r="K48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H52">
            <v>0</v>
          </cell>
          <cell r="K52">
            <v>0</v>
          </cell>
        </row>
        <row r="53">
          <cell r="B53">
            <v>104</v>
          </cell>
          <cell r="K53" t="str">
            <v>土木積算マニュアルP593</v>
          </cell>
        </row>
        <row r="54">
          <cell r="B54" t="str">
            <v>名称</v>
          </cell>
          <cell r="D54" t="str">
            <v>規格</v>
          </cell>
          <cell r="E54" t="str">
            <v>単位</v>
          </cell>
          <cell r="F54" t="str">
            <v>単価</v>
          </cell>
          <cell r="G54" t="str">
            <v>原設計</v>
          </cell>
          <cell r="I54" t="str">
            <v>変更</v>
          </cell>
          <cell r="K54" t="str">
            <v>摘要</v>
          </cell>
        </row>
        <row r="55">
          <cell r="G55" t="str">
            <v>数量</v>
          </cell>
          <cell r="H55" t="str">
            <v>金額</v>
          </cell>
          <cell r="I55" t="str">
            <v>数量</v>
          </cell>
          <cell r="J55" t="str">
            <v>金額</v>
          </cell>
        </row>
        <row r="56">
          <cell r="A56" t="str">
            <v>A104</v>
          </cell>
          <cell r="B56" t="str">
            <v>バックホウ運転</v>
          </cell>
          <cell r="D56" t="str">
            <v>0.4ｍ3（昼間）</v>
          </cell>
          <cell r="E56" t="str">
            <v>台</v>
          </cell>
          <cell r="G56">
            <v>1</v>
          </cell>
          <cell r="H56">
            <v>36971</v>
          </cell>
        </row>
        <row r="57">
          <cell r="E57" t="str">
            <v>台</v>
          </cell>
          <cell r="F57" t="str">
            <v>当り</v>
          </cell>
          <cell r="G57">
            <v>1</v>
          </cell>
          <cell r="H57">
            <v>36971</v>
          </cell>
        </row>
        <row r="58">
          <cell r="A58" t="str">
            <v>R010</v>
          </cell>
          <cell r="C58" t="str">
            <v>運転手（特殊）</v>
          </cell>
          <cell r="D58">
            <v>0</v>
          </cell>
          <cell r="E58" t="str">
            <v>人</v>
          </cell>
          <cell r="F58">
            <v>17300</v>
          </cell>
          <cell r="G58">
            <v>1</v>
          </cell>
          <cell r="H58">
            <v>17300</v>
          </cell>
          <cell r="K58" t="str">
            <v>平成16年度公共工事設計労務単価</v>
          </cell>
        </row>
        <row r="59">
          <cell r="A59" t="str">
            <v>Z024</v>
          </cell>
          <cell r="C59" t="str">
            <v>燃料費</v>
          </cell>
          <cell r="D59" t="str">
            <v>軽油</v>
          </cell>
          <cell r="E59" t="str">
            <v>ｌ</v>
          </cell>
          <cell r="F59">
            <v>71</v>
          </cell>
          <cell r="G59">
            <v>51</v>
          </cell>
          <cell r="H59">
            <v>3621</v>
          </cell>
          <cell r="K59" t="str">
            <v>積算資料05年3月P752</v>
          </cell>
        </row>
        <row r="60">
          <cell r="A60" t="str">
            <v>S004</v>
          </cell>
          <cell r="C60" t="str">
            <v>バックホウ</v>
          </cell>
          <cell r="D60" t="str">
            <v>排出ガス対策型 山積0.5m3</v>
          </cell>
          <cell r="E60" t="str">
            <v>日</v>
          </cell>
          <cell r="F60">
            <v>10700</v>
          </cell>
          <cell r="G60">
            <v>1.5</v>
          </cell>
          <cell r="H60">
            <v>16050</v>
          </cell>
          <cell r="K60" t="str">
            <v>H16建設機械等損料算定表　P16</v>
          </cell>
        </row>
        <row r="61">
          <cell r="D61">
            <v>0</v>
          </cell>
          <cell r="F61">
            <v>0</v>
          </cell>
          <cell r="H61">
            <v>0</v>
          </cell>
          <cell r="K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H62">
            <v>0</v>
          </cell>
          <cell r="K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H63">
            <v>0</v>
          </cell>
          <cell r="K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H64">
            <v>0</v>
          </cell>
          <cell r="K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H65">
            <v>0</v>
          </cell>
          <cell r="K65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H69">
            <v>0</v>
          </cell>
          <cell r="K69">
            <v>0</v>
          </cell>
        </row>
        <row r="70">
          <cell r="B70" t="str">
            <v>105</v>
          </cell>
          <cell r="K70" t="str">
            <v>造園修景積算マニュアルP106</v>
          </cell>
        </row>
        <row r="71">
          <cell r="B71" t="str">
            <v>名称</v>
          </cell>
          <cell r="D71" t="str">
            <v>規格</v>
          </cell>
          <cell r="E71" t="str">
            <v>単位</v>
          </cell>
          <cell r="F71" t="str">
            <v>単価</v>
          </cell>
          <cell r="G71" t="str">
            <v>原設計</v>
          </cell>
          <cell r="I71" t="str">
            <v>変更</v>
          </cell>
          <cell r="K71" t="str">
            <v>摘要</v>
          </cell>
        </row>
        <row r="72">
          <cell r="G72" t="str">
            <v>数量</v>
          </cell>
          <cell r="H72" t="str">
            <v>金額</v>
          </cell>
          <cell r="I72" t="str">
            <v>数量</v>
          </cell>
          <cell r="J72" t="str">
            <v>金額</v>
          </cell>
        </row>
        <row r="73">
          <cell r="A73" t="str">
            <v>A105</v>
          </cell>
          <cell r="B73" t="str">
            <v>バックホウ運転</v>
          </cell>
          <cell r="D73" t="str">
            <v>排ガス対策型 油圧式 　
山積0.8m3</v>
          </cell>
          <cell r="E73" t="str">
            <v>日</v>
          </cell>
          <cell r="G73">
            <v>1</v>
          </cell>
          <cell r="H73">
            <v>27244</v>
          </cell>
        </row>
        <row r="74">
          <cell r="E74" t="str">
            <v>日</v>
          </cell>
          <cell r="F74" t="str">
            <v>当り</v>
          </cell>
          <cell r="G74">
            <v>1</v>
          </cell>
          <cell r="H74">
            <v>27244</v>
          </cell>
        </row>
        <row r="75">
          <cell r="A75" t="str">
            <v>R010</v>
          </cell>
          <cell r="C75" t="str">
            <v>運転手（特殊）</v>
          </cell>
          <cell r="D75">
            <v>0</v>
          </cell>
          <cell r="E75" t="str">
            <v>人</v>
          </cell>
          <cell r="F75">
            <v>17300</v>
          </cell>
          <cell r="G75">
            <v>0.57999999999999996</v>
          </cell>
          <cell r="H75">
            <v>10034</v>
          </cell>
          <cell r="K75" t="str">
            <v>平成16年度公共工事設計労務単価</v>
          </cell>
        </row>
        <row r="76">
          <cell r="A76" t="str">
            <v>Z024</v>
          </cell>
          <cell r="C76" t="str">
            <v>燃料費</v>
          </cell>
          <cell r="D76" t="str">
            <v>軽油</v>
          </cell>
          <cell r="E76" t="str">
            <v>ｌ</v>
          </cell>
          <cell r="F76">
            <v>71</v>
          </cell>
          <cell r="G76">
            <v>41</v>
          </cell>
          <cell r="H76">
            <v>2911</v>
          </cell>
          <cell r="K76" t="str">
            <v>積算資料05年3月P752</v>
          </cell>
        </row>
        <row r="77">
          <cell r="A77" t="str">
            <v>S005</v>
          </cell>
          <cell r="C77" t="str">
            <v>バックホウ</v>
          </cell>
          <cell r="D77" t="str">
            <v>排ガス対策型 油圧式　山積0.8m3</v>
          </cell>
          <cell r="E77" t="str">
            <v>日</v>
          </cell>
          <cell r="F77">
            <v>18100</v>
          </cell>
          <cell r="G77">
            <v>0.79</v>
          </cell>
          <cell r="H77">
            <v>14299</v>
          </cell>
          <cell r="K77" t="str">
            <v>H16建設機械等損料算定表　P16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H78">
            <v>0</v>
          </cell>
          <cell r="K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H79">
            <v>0</v>
          </cell>
          <cell r="K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H80">
            <v>0</v>
          </cell>
          <cell r="K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H81">
            <v>0</v>
          </cell>
          <cell r="K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H82">
            <v>0</v>
          </cell>
          <cell r="K82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H86">
            <v>0</v>
          </cell>
          <cell r="K86">
            <v>0</v>
          </cell>
        </row>
        <row r="87">
          <cell r="B87">
            <v>106</v>
          </cell>
          <cell r="K87" t="str">
            <v>造園修景積算マニュアルP58</v>
          </cell>
        </row>
        <row r="88">
          <cell r="B88" t="str">
            <v>名称</v>
          </cell>
          <cell r="D88" t="str">
            <v>規格</v>
          </cell>
          <cell r="E88" t="str">
            <v>単位</v>
          </cell>
          <cell r="F88" t="str">
            <v>単価</v>
          </cell>
          <cell r="G88" t="str">
            <v>原設計</v>
          </cell>
          <cell r="I88" t="str">
            <v>変更</v>
          </cell>
          <cell r="K88" t="str">
            <v>摘要</v>
          </cell>
        </row>
        <row r="89">
          <cell r="G89" t="str">
            <v>数量</v>
          </cell>
          <cell r="H89" t="str">
            <v>金額</v>
          </cell>
          <cell r="I89" t="str">
            <v>数量</v>
          </cell>
          <cell r="J89" t="str">
            <v>金額</v>
          </cell>
        </row>
        <row r="90">
          <cell r="A90" t="str">
            <v>A106</v>
          </cell>
          <cell r="B90" t="str">
            <v>ダンプトラック運転</v>
          </cell>
          <cell r="D90" t="str">
            <v>2ｔ小規模土工・良好</v>
          </cell>
          <cell r="E90" t="str">
            <v>日</v>
          </cell>
          <cell r="G90">
            <v>1</v>
          </cell>
          <cell r="H90">
            <v>22279</v>
          </cell>
        </row>
        <row r="91">
          <cell r="E91" t="str">
            <v>日</v>
          </cell>
          <cell r="F91" t="str">
            <v>当り</v>
          </cell>
          <cell r="G91">
            <v>1</v>
          </cell>
          <cell r="H91">
            <v>22279</v>
          </cell>
        </row>
        <row r="92">
          <cell r="A92" t="str">
            <v>R009</v>
          </cell>
          <cell r="C92" t="str">
            <v>運転手（一般）</v>
          </cell>
          <cell r="D92">
            <v>0</v>
          </cell>
          <cell r="E92" t="str">
            <v>人</v>
          </cell>
          <cell r="F92">
            <v>16100</v>
          </cell>
          <cell r="G92">
            <v>1</v>
          </cell>
          <cell r="H92">
            <v>16100</v>
          </cell>
          <cell r="K92" t="str">
            <v>平成16年度公共工事設計労務単価</v>
          </cell>
        </row>
        <row r="93">
          <cell r="A93" t="str">
            <v>Z024</v>
          </cell>
          <cell r="C93" t="str">
            <v>燃料費</v>
          </cell>
          <cell r="D93" t="str">
            <v>軽油</v>
          </cell>
          <cell r="E93" t="str">
            <v>ｌ</v>
          </cell>
          <cell r="F93">
            <v>71</v>
          </cell>
          <cell r="G93">
            <v>25</v>
          </cell>
          <cell r="H93">
            <v>1775</v>
          </cell>
          <cell r="K93" t="str">
            <v>積算資料05年3月P752</v>
          </cell>
        </row>
        <row r="94">
          <cell r="A94" t="str">
            <v>S006</v>
          </cell>
          <cell r="C94" t="str">
            <v>ダンプトラック</v>
          </cell>
          <cell r="D94" t="str">
            <v>2ｔ積</v>
          </cell>
          <cell r="E94" t="str">
            <v>日</v>
          </cell>
          <cell r="F94">
            <v>3560</v>
          </cell>
          <cell r="G94">
            <v>1.17</v>
          </cell>
          <cell r="H94">
            <v>4165</v>
          </cell>
          <cell r="K94" t="str">
            <v>機械経費編p65</v>
          </cell>
        </row>
        <row r="95">
          <cell r="A95" t="str">
            <v>S008</v>
          </cell>
          <cell r="C95" t="str">
            <v>タイヤ損耗費</v>
          </cell>
          <cell r="D95">
            <v>0</v>
          </cell>
          <cell r="E95" t="str">
            <v>日</v>
          </cell>
          <cell r="F95">
            <v>196</v>
          </cell>
          <cell r="G95">
            <v>1.17</v>
          </cell>
          <cell r="H95">
            <v>229</v>
          </cell>
          <cell r="K95" t="str">
            <v>機械経費編p409</v>
          </cell>
        </row>
        <row r="96">
          <cell r="C96" t="str">
            <v>諸雑費</v>
          </cell>
          <cell r="D96">
            <v>0</v>
          </cell>
          <cell r="E96" t="str">
            <v>式</v>
          </cell>
          <cell r="F96">
            <v>0</v>
          </cell>
          <cell r="G96">
            <v>1</v>
          </cell>
          <cell r="H96">
            <v>10</v>
          </cell>
          <cell r="K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H97">
            <v>0</v>
          </cell>
          <cell r="K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H98">
            <v>0</v>
          </cell>
          <cell r="K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H99">
            <v>0</v>
          </cell>
          <cell r="K99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H103">
            <v>0</v>
          </cell>
          <cell r="K103">
            <v>0</v>
          </cell>
        </row>
        <row r="104">
          <cell r="B104">
            <v>107</v>
          </cell>
          <cell r="K104" t="str">
            <v>造園修景積算マニュアルP59</v>
          </cell>
        </row>
        <row r="105">
          <cell r="B105" t="str">
            <v>名称</v>
          </cell>
          <cell r="D105" t="str">
            <v>規格</v>
          </cell>
          <cell r="E105" t="str">
            <v>単位</v>
          </cell>
          <cell r="F105" t="str">
            <v>単価</v>
          </cell>
          <cell r="G105" t="str">
            <v>原設計</v>
          </cell>
          <cell r="I105" t="str">
            <v>変更</v>
          </cell>
          <cell r="K105" t="str">
            <v>摘要</v>
          </cell>
        </row>
        <row r="106">
          <cell r="G106" t="str">
            <v>数量</v>
          </cell>
          <cell r="H106" t="str">
            <v>金額</v>
          </cell>
          <cell r="I106" t="str">
            <v>数量</v>
          </cell>
          <cell r="J106" t="str">
            <v>金額</v>
          </cell>
        </row>
        <row r="107">
          <cell r="A107" t="str">
            <v>A107</v>
          </cell>
          <cell r="B107" t="str">
            <v>ダンプトラック運転</v>
          </cell>
          <cell r="D107" t="str">
            <v>4t積載</v>
          </cell>
          <cell r="E107" t="str">
            <v>台</v>
          </cell>
          <cell r="G107">
            <v>1</v>
          </cell>
          <cell r="H107">
            <v>25743</v>
          </cell>
        </row>
        <row r="108">
          <cell r="E108" t="str">
            <v>台</v>
          </cell>
          <cell r="F108" t="str">
            <v>当り</v>
          </cell>
          <cell r="G108">
            <v>1</v>
          </cell>
          <cell r="H108">
            <v>25743</v>
          </cell>
        </row>
        <row r="109">
          <cell r="A109" t="str">
            <v>R009</v>
          </cell>
          <cell r="C109" t="str">
            <v>運転手（一般）</v>
          </cell>
          <cell r="D109">
            <v>0</v>
          </cell>
          <cell r="E109" t="str">
            <v>人</v>
          </cell>
          <cell r="F109">
            <v>16100</v>
          </cell>
          <cell r="G109">
            <v>1</v>
          </cell>
          <cell r="H109">
            <v>16100</v>
          </cell>
          <cell r="K109" t="str">
            <v>平成16年度公共工事設計労務単価</v>
          </cell>
        </row>
        <row r="110">
          <cell r="A110" t="str">
            <v>Z024</v>
          </cell>
          <cell r="C110" t="str">
            <v>燃料費</v>
          </cell>
          <cell r="D110" t="str">
            <v>軽油</v>
          </cell>
          <cell r="E110" t="str">
            <v>ｌ</v>
          </cell>
          <cell r="F110">
            <v>71</v>
          </cell>
          <cell r="G110">
            <v>42</v>
          </cell>
          <cell r="H110">
            <v>2982</v>
          </cell>
          <cell r="K110" t="str">
            <v>積算資料05年3月P752</v>
          </cell>
        </row>
        <row r="111">
          <cell r="A111" t="str">
            <v>S007</v>
          </cell>
          <cell r="C111" t="str">
            <v>ダンプトラック</v>
          </cell>
          <cell r="D111" t="str">
            <v>4～4.5ｔ積</v>
          </cell>
          <cell r="E111" t="str">
            <v>時間</v>
          </cell>
          <cell r="F111">
            <v>5500</v>
          </cell>
          <cell r="G111">
            <v>1.1599999999999999</v>
          </cell>
          <cell r="H111">
            <v>6380</v>
          </cell>
          <cell r="K111" t="str">
            <v>東洋建設㈱</v>
          </cell>
        </row>
        <row r="112">
          <cell r="A112" t="str">
            <v>S009</v>
          </cell>
          <cell r="C112" t="str">
            <v>タイヤ損耗費</v>
          </cell>
          <cell r="D112" t="str">
            <v>４ｔ車（良好）</v>
          </cell>
          <cell r="F112">
            <v>243</v>
          </cell>
          <cell r="G112">
            <v>1.1599999999999999</v>
          </cell>
          <cell r="H112">
            <v>281</v>
          </cell>
          <cell r="K112" t="str">
            <v>H16建設機械等損料算定表　P412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H113">
            <v>0</v>
          </cell>
          <cell r="K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H114">
            <v>0</v>
          </cell>
          <cell r="K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H115">
            <v>0</v>
          </cell>
          <cell r="K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H116">
            <v>0</v>
          </cell>
          <cell r="K116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H120">
            <v>0</v>
          </cell>
          <cell r="K120">
            <v>0</v>
          </cell>
        </row>
        <row r="121">
          <cell r="B121">
            <v>108</v>
          </cell>
          <cell r="K121" t="str">
            <v>造園修景積算マニュアルP192</v>
          </cell>
        </row>
        <row r="122">
          <cell r="B122" t="str">
            <v>名称</v>
          </cell>
          <cell r="D122" t="str">
            <v>規格</v>
          </cell>
          <cell r="E122" t="str">
            <v>単位</v>
          </cell>
          <cell r="F122" t="str">
            <v>単価</v>
          </cell>
          <cell r="G122" t="str">
            <v>原設計</v>
          </cell>
          <cell r="I122" t="str">
            <v>変更</v>
          </cell>
          <cell r="K122" t="str">
            <v>摘要</v>
          </cell>
        </row>
        <row r="123">
          <cell r="G123" t="str">
            <v>数量</v>
          </cell>
          <cell r="H123" t="str">
            <v>金額</v>
          </cell>
          <cell r="I123" t="str">
            <v>数量</v>
          </cell>
          <cell r="J123" t="str">
            <v>金額</v>
          </cell>
        </row>
        <row r="124">
          <cell r="A124" t="str">
            <v>A108</v>
          </cell>
          <cell r="B124" t="str">
            <v>トラック運転</v>
          </cell>
          <cell r="D124" t="str">
            <v>クレーン装置付
4ｔ積　2.9ｔ吊</v>
          </cell>
          <cell r="E124" t="str">
            <v>時間</v>
          </cell>
          <cell r="G124">
            <v>1</v>
          </cell>
          <cell r="H124">
            <v>5595</v>
          </cell>
        </row>
        <row r="125">
          <cell r="E125" t="str">
            <v>時間</v>
          </cell>
          <cell r="F125" t="str">
            <v>当り</v>
          </cell>
          <cell r="G125">
            <v>1</v>
          </cell>
          <cell r="H125">
            <v>5595</v>
          </cell>
        </row>
        <row r="126">
          <cell r="A126" t="str">
            <v>S010</v>
          </cell>
          <cell r="C126" t="str">
            <v>トラック</v>
          </cell>
          <cell r="D126" t="str">
            <v>クレーン装置付4ｔ積 2.9ｔ吊</v>
          </cell>
          <cell r="E126" t="str">
            <v>時間</v>
          </cell>
          <cell r="F126">
            <v>1840</v>
          </cell>
          <cell r="G126">
            <v>1</v>
          </cell>
          <cell r="H126">
            <v>1840</v>
          </cell>
          <cell r="K126" t="str">
            <v>H16建設機械等損料算定表　P34</v>
          </cell>
        </row>
        <row r="127">
          <cell r="A127" t="str">
            <v>Z024</v>
          </cell>
          <cell r="C127" t="str">
            <v>燃料費</v>
          </cell>
          <cell r="D127" t="str">
            <v>軽油</v>
          </cell>
          <cell r="E127" t="str">
            <v>ｌ</v>
          </cell>
          <cell r="F127">
            <v>71</v>
          </cell>
          <cell r="G127">
            <v>6.6</v>
          </cell>
          <cell r="H127">
            <v>468</v>
          </cell>
          <cell r="K127" t="str">
            <v>積算資料05年3月P752</v>
          </cell>
        </row>
        <row r="128">
          <cell r="A128" t="str">
            <v>R010</v>
          </cell>
          <cell r="C128" t="str">
            <v>運転手（特殊）</v>
          </cell>
          <cell r="D128">
            <v>0</v>
          </cell>
          <cell r="E128" t="str">
            <v>人</v>
          </cell>
          <cell r="F128">
            <v>17300</v>
          </cell>
          <cell r="G128">
            <v>0.19</v>
          </cell>
          <cell r="H128">
            <v>3287</v>
          </cell>
          <cell r="K128" t="str">
            <v>平成16年度公共工事設計労務単価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H129">
            <v>0</v>
          </cell>
          <cell r="K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H130">
            <v>0</v>
          </cell>
          <cell r="K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H131">
            <v>0</v>
          </cell>
          <cell r="K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H132">
            <v>0</v>
          </cell>
          <cell r="K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H133">
            <v>0</v>
          </cell>
          <cell r="K133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H137">
            <v>0</v>
          </cell>
          <cell r="K137">
            <v>0</v>
          </cell>
        </row>
        <row r="138">
          <cell r="B138">
            <v>109</v>
          </cell>
          <cell r="K138" t="str">
            <v>見積</v>
          </cell>
        </row>
        <row r="139">
          <cell r="B139" t="str">
            <v>名称</v>
          </cell>
          <cell r="D139" t="str">
            <v>規格</v>
          </cell>
          <cell r="E139" t="str">
            <v>単位</v>
          </cell>
          <cell r="F139" t="str">
            <v>単価</v>
          </cell>
          <cell r="G139" t="str">
            <v>原設計</v>
          </cell>
          <cell r="I139" t="str">
            <v>変更</v>
          </cell>
          <cell r="K139" t="str">
            <v>摘要</v>
          </cell>
        </row>
        <row r="140">
          <cell r="G140" t="str">
            <v>数量</v>
          </cell>
          <cell r="H140" t="str">
            <v>金額</v>
          </cell>
          <cell r="I140" t="str">
            <v>数量</v>
          </cell>
          <cell r="J140" t="str">
            <v>金額</v>
          </cell>
        </row>
        <row r="141">
          <cell r="A141" t="str">
            <v>A109</v>
          </cell>
          <cell r="B141" t="str">
            <v>水替え工運転</v>
          </cell>
          <cell r="E141" t="str">
            <v>日</v>
          </cell>
          <cell r="G141">
            <v>1</v>
          </cell>
          <cell r="H141">
            <v>10314</v>
          </cell>
        </row>
        <row r="142">
          <cell r="E142" t="str">
            <v>日</v>
          </cell>
          <cell r="G142">
            <v>1</v>
          </cell>
          <cell r="H142">
            <v>10314</v>
          </cell>
        </row>
        <row r="143">
          <cell r="A143" t="str">
            <v>S012</v>
          </cell>
          <cell r="C143" t="str">
            <v>発動発電機</v>
          </cell>
          <cell r="D143" t="str">
            <v>25kVA　超低騒音型　排出ガス対策型</v>
          </cell>
          <cell r="E143" t="str">
            <v>日</v>
          </cell>
          <cell r="F143">
            <v>3400</v>
          </cell>
          <cell r="G143">
            <v>1</v>
          </cell>
          <cell r="H143">
            <v>3400</v>
          </cell>
          <cell r="K143" t="str">
            <v>H16建設機械等損料算定表　P204</v>
          </cell>
        </row>
        <row r="144">
          <cell r="A144" t="str">
            <v>M018</v>
          </cell>
          <cell r="C144" t="str">
            <v>水中ポンプ</v>
          </cell>
          <cell r="D144" t="str">
            <v>φ100　3.7kw</v>
          </cell>
          <cell r="E144" t="str">
            <v>台</v>
          </cell>
          <cell r="F144">
            <v>450</v>
          </cell>
          <cell r="G144">
            <v>2</v>
          </cell>
          <cell r="H144">
            <v>900</v>
          </cell>
          <cell r="K144" t="str">
            <v>りんかい日産建設㈱</v>
          </cell>
        </row>
        <row r="145">
          <cell r="A145" t="str">
            <v>M019</v>
          </cell>
          <cell r="C145" t="str">
            <v>分電盤</v>
          </cell>
          <cell r="D145" t="str">
            <v>2枝用</v>
          </cell>
          <cell r="E145" t="str">
            <v>台</v>
          </cell>
          <cell r="F145">
            <v>550</v>
          </cell>
          <cell r="G145">
            <v>1</v>
          </cell>
          <cell r="H145">
            <v>550</v>
          </cell>
          <cell r="K145" t="str">
            <v>りんかい日産建設㈱</v>
          </cell>
        </row>
        <row r="146">
          <cell r="A146" t="str">
            <v>M020</v>
          </cell>
          <cell r="C146" t="str">
            <v>キャブタイヤ</v>
          </cell>
          <cell r="D146" t="str">
            <v>φ22m/m 50m×2本</v>
          </cell>
          <cell r="E146" t="str">
            <v>ｍ</v>
          </cell>
          <cell r="F146">
            <v>3</v>
          </cell>
          <cell r="G146">
            <v>100</v>
          </cell>
          <cell r="H146">
            <v>300</v>
          </cell>
          <cell r="K146" t="str">
            <v>りんかい日産建設㈱</v>
          </cell>
        </row>
        <row r="147">
          <cell r="A147" t="str">
            <v>M021</v>
          </cell>
          <cell r="C147" t="str">
            <v>排水ホース</v>
          </cell>
          <cell r="D147" t="str">
            <v>サニーホース　φ100</v>
          </cell>
          <cell r="E147" t="str">
            <v>ｍ</v>
          </cell>
          <cell r="F147">
            <v>4</v>
          </cell>
          <cell r="G147">
            <v>100</v>
          </cell>
          <cell r="H147">
            <v>400</v>
          </cell>
          <cell r="K147" t="str">
            <v>りんかい日産建設㈱</v>
          </cell>
        </row>
        <row r="148">
          <cell r="A148" t="str">
            <v>Z024</v>
          </cell>
          <cell r="C148" t="str">
            <v>燃料費</v>
          </cell>
          <cell r="D148" t="str">
            <v>軽油</v>
          </cell>
          <cell r="E148" t="str">
            <v>ｌ</v>
          </cell>
          <cell r="F148">
            <v>71</v>
          </cell>
          <cell r="G148">
            <v>19.5</v>
          </cell>
          <cell r="H148">
            <v>1384</v>
          </cell>
          <cell r="K148" t="str">
            <v>積算資料05年3月P752</v>
          </cell>
        </row>
        <row r="149">
          <cell r="A149" t="str">
            <v>R001</v>
          </cell>
          <cell r="C149" t="str">
            <v>特殊作業員</v>
          </cell>
          <cell r="D149">
            <v>0</v>
          </cell>
          <cell r="E149" t="str">
            <v>人</v>
          </cell>
          <cell r="F149">
            <v>16900</v>
          </cell>
          <cell r="G149">
            <v>0.2</v>
          </cell>
          <cell r="H149">
            <v>3380</v>
          </cell>
          <cell r="K149" t="str">
            <v>平成16年度公共工事設計労務単価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H152">
            <v>0</v>
          </cell>
          <cell r="K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H153">
            <v>0</v>
          </cell>
          <cell r="K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H154">
            <v>0</v>
          </cell>
          <cell r="K154">
            <v>0</v>
          </cell>
        </row>
        <row r="155">
          <cell r="B155">
            <v>110</v>
          </cell>
          <cell r="K155" t="str">
            <v>造園修景積算マニュアルP69</v>
          </cell>
        </row>
        <row r="156">
          <cell r="B156" t="str">
            <v>名称</v>
          </cell>
          <cell r="D156" t="str">
            <v>規格</v>
          </cell>
          <cell r="E156" t="str">
            <v>単位</v>
          </cell>
          <cell r="F156" t="str">
            <v>単価</v>
          </cell>
          <cell r="G156" t="str">
            <v>原設計</v>
          </cell>
          <cell r="I156" t="str">
            <v>変更</v>
          </cell>
          <cell r="K156" t="str">
            <v>摘要</v>
          </cell>
        </row>
        <row r="157">
          <cell r="G157" t="str">
            <v>数量</v>
          </cell>
          <cell r="H157" t="str">
            <v>金額</v>
          </cell>
          <cell r="I157" t="str">
            <v>数量</v>
          </cell>
          <cell r="J157" t="str">
            <v>金額</v>
          </cell>
        </row>
        <row r="158">
          <cell r="A158" t="str">
            <v>A110</v>
          </cell>
          <cell r="B158" t="str">
            <v>床堀工（人力）</v>
          </cell>
          <cell r="E158" t="str">
            <v>m3</v>
          </cell>
          <cell r="G158">
            <v>1</v>
          </cell>
          <cell r="H158">
            <v>5382</v>
          </cell>
        </row>
        <row r="159">
          <cell r="E159" t="str">
            <v>m3</v>
          </cell>
          <cell r="G159">
            <v>10</v>
          </cell>
          <cell r="H159">
            <v>53820</v>
          </cell>
        </row>
        <row r="160">
          <cell r="A160" t="str">
            <v>R002</v>
          </cell>
          <cell r="C160" t="str">
            <v>普通作業員</v>
          </cell>
          <cell r="D160">
            <v>0</v>
          </cell>
          <cell r="E160" t="str">
            <v>人</v>
          </cell>
          <cell r="F160">
            <v>13800</v>
          </cell>
          <cell r="G160">
            <v>3.9</v>
          </cell>
          <cell r="H160">
            <v>53820</v>
          </cell>
          <cell r="K160" t="str">
            <v>平成16年度公共工事設計労務単価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H161">
            <v>0</v>
          </cell>
          <cell r="K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H162">
            <v>0</v>
          </cell>
          <cell r="K162">
            <v>0</v>
          </cell>
        </row>
        <row r="163">
          <cell r="C163">
            <v>0</v>
          </cell>
          <cell r="E163">
            <v>0</v>
          </cell>
          <cell r="F163">
            <v>0</v>
          </cell>
          <cell r="H163">
            <v>0</v>
          </cell>
          <cell r="K163">
            <v>0</v>
          </cell>
        </row>
        <row r="164">
          <cell r="C164">
            <v>0</v>
          </cell>
          <cell r="E164">
            <v>0</v>
          </cell>
          <cell r="F164">
            <v>0</v>
          </cell>
          <cell r="H164">
            <v>0</v>
          </cell>
          <cell r="K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H165">
            <v>0</v>
          </cell>
          <cell r="K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H166">
            <v>0</v>
          </cell>
          <cell r="K166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H169">
            <v>0</v>
          </cell>
          <cell r="K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H170">
            <v>0</v>
          </cell>
          <cell r="K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H171">
            <v>0</v>
          </cell>
          <cell r="K171">
            <v>0</v>
          </cell>
        </row>
        <row r="172">
          <cell r="B172">
            <v>111</v>
          </cell>
          <cell r="K172" t="str">
            <v>造園修景積算マニュアルP61</v>
          </cell>
        </row>
        <row r="173">
          <cell r="B173" t="str">
            <v>名称</v>
          </cell>
          <cell r="D173" t="str">
            <v>規格</v>
          </cell>
          <cell r="E173" t="str">
            <v>単位</v>
          </cell>
          <cell r="F173" t="str">
            <v>単価</v>
          </cell>
          <cell r="G173" t="str">
            <v>原設計</v>
          </cell>
          <cell r="I173" t="str">
            <v>変更</v>
          </cell>
          <cell r="K173" t="str">
            <v>摘要</v>
          </cell>
        </row>
        <row r="174">
          <cell r="G174" t="str">
            <v>数量</v>
          </cell>
          <cell r="H174" t="str">
            <v>金額</v>
          </cell>
          <cell r="I174" t="str">
            <v>数量</v>
          </cell>
          <cell r="J174" t="str">
            <v>金額</v>
          </cell>
        </row>
        <row r="175">
          <cell r="A175" t="str">
            <v>A111</v>
          </cell>
          <cell r="B175" t="str">
            <v>バックホウ掘削積込</v>
          </cell>
          <cell r="D175" t="str">
            <v>0.13m3 地山・土砂</v>
          </cell>
          <cell r="E175" t="str">
            <v>m3</v>
          </cell>
          <cell r="G175">
            <v>1</v>
          </cell>
          <cell r="H175">
            <v>1732</v>
          </cell>
        </row>
        <row r="176">
          <cell r="E176" t="str">
            <v>m3</v>
          </cell>
          <cell r="F176" t="str">
            <v>当り</v>
          </cell>
          <cell r="G176">
            <v>10</v>
          </cell>
          <cell r="H176">
            <v>17320</v>
          </cell>
        </row>
        <row r="177">
          <cell r="A177" t="str">
            <v>A102</v>
          </cell>
          <cell r="C177" t="str">
            <v>バックホウ運転</v>
          </cell>
          <cell r="D177" t="str">
            <v>排ガス対策型
油圧式　山積0.13m3</v>
          </cell>
          <cell r="E177" t="str">
            <v>日</v>
          </cell>
          <cell r="F177">
            <v>27480</v>
          </cell>
          <cell r="G177">
            <v>0.63</v>
          </cell>
          <cell r="H177">
            <v>17312</v>
          </cell>
          <cell r="K177" t="str">
            <v>第A102号表</v>
          </cell>
        </row>
        <row r="178">
          <cell r="C178" t="str">
            <v>諸雑費</v>
          </cell>
          <cell r="D178">
            <v>0</v>
          </cell>
          <cell r="E178" t="str">
            <v>式</v>
          </cell>
          <cell r="F178">
            <v>0</v>
          </cell>
          <cell r="G178">
            <v>1</v>
          </cell>
          <cell r="H178">
            <v>8</v>
          </cell>
          <cell r="K178">
            <v>0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H179">
            <v>0</v>
          </cell>
          <cell r="K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H180">
            <v>0</v>
          </cell>
          <cell r="K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H181">
            <v>0</v>
          </cell>
          <cell r="K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H182">
            <v>0</v>
          </cell>
          <cell r="K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H183">
            <v>0</v>
          </cell>
          <cell r="K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H184">
            <v>0</v>
          </cell>
          <cell r="K184">
            <v>0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H188">
            <v>0</v>
          </cell>
          <cell r="K188">
            <v>0</v>
          </cell>
        </row>
        <row r="189">
          <cell r="B189">
            <v>112</v>
          </cell>
          <cell r="K189" t="str">
            <v>造園修景積算マニュアルP64</v>
          </cell>
        </row>
        <row r="190">
          <cell r="B190" t="str">
            <v>名称</v>
          </cell>
          <cell r="D190" t="str">
            <v>規格</v>
          </cell>
          <cell r="E190" t="str">
            <v>単位</v>
          </cell>
          <cell r="F190" t="str">
            <v>単価</v>
          </cell>
          <cell r="G190" t="str">
            <v>原設計</v>
          </cell>
          <cell r="I190" t="str">
            <v>変更</v>
          </cell>
          <cell r="K190" t="str">
            <v>摘要</v>
          </cell>
        </row>
        <row r="191">
          <cell r="G191" t="str">
            <v>数量</v>
          </cell>
          <cell r="H191" t="str">
            <v>金額</v>
          </cell>
          <cell r="I191" t="str">
            <v>数量</v>
          </cell>
          <cell r="J191" t="str">
            <v>金額</v>
          </cell>
        </row>
        <row r="192">
          <cell r="A192" t="str">
            <v>A112</v>
          </cell>
          <cell r="B192" t="str">
            <v>バックホウ床掘</v>
          </cell>
          <cell r="D192" t="str">
            <v>0.28m3 地山　土砂</v>
          </cell>
          <cell r="E192" t="str">
            <v>m3</v>
          </cell>
          <cell r="G192">
            <v>1</v>
          </cell>
          <cell r="H192">
            <v>1327</v>
          </cell>
        </row>
        <row r="193">
          <cell r="E193" t="str">
            <v>m3</v>
          </cell>
          <cell r="F193" t="str">
            <v>当り</v>
          </cell>
          <cell r="G193">
            <v>10</v>
          </cell>
          <cell r="H193">
            <v>13277</v>
          </cell>
        </row>
        <row r="194">
          <cell r="A194" t="str">
            <v>R002</v>
          </cell>
          <cell r="C194" t="str">
            <v>普通作業員</v>
          </cell>
          <cell r="D194">
            <v>0</v>
          </cell>
          <cell r="E194" t="str">
            <v>人</v>
          </cell>
          <cell r="F194">
            <v>13800</v>
          </cell>
          <cell r="G194">
            <v>0.3</v>
          </cell>
          <cell r="H194">
            <v>4140</v>
          </cell>
          <cell r="K194" t="str">
            <v>平成16年度公共工事設計労務単価</v>
          </cell>
        </row>
        <row r="195">
          <cell r="A195" t="str">
            <v>A103</v>
          </cell>
          <cell r="C195" t="str">
            <v>バックホウ運転</v>
          </cell>
          <cell r="D195" t="str">
            <v>排ガス対策型 油圧式 　
山積0.28m3</v>
          </cell>
          <cell r="E195" t="str">
            <v>日</v>
          </cell>
          <cell r="F195">
            <v>31474</v>
          </cell>
          <cell r="G195">
            <v>0.28999999999999998</v>
          </cell>
          <cell r="H195">
            <v>9127</v>
          </cell>
          <cell r="K195" t="str">
            <v>第A103号表</v>
          </cell>
        </row>
        <row r="196">
          <cell r="C196" t="str">
            <v>諸雑費</v>
          </cell>
          <cell r="D196">
            <v>0</v>
          </cell>
          <cell r="E196" t="str">
            <v>式</v>
          </cell>
          <cell r="F196">
            <v>0</v>
          </cell>
          <cell r="G196">
            <v>1</v>
          </cell>
          <cell r="H196">
            <v>10</v>
          </cell>
          <cell r="K196">
            <v>0</v>
          </cell>
        </row>
        <row r="197"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H197">
            <v>0</v>
          </cell>
          <cell r="K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H198">
            <v>0</v>
          </cell>
          <cell r="K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H199">
            <v>0</v>
          </cell>
          <cell r="K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H200">
            <v>0</v>
          </cell>
          <cell r="K200">
            <v>0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H201">
            <v>0</v>
          </cell>
          <cell r="K201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H205">
            <v>0</v>
          </cell>
          <cell r="K205">
            <v>0</v>
          </cell>
        </row>
        <row r="206">
          <cell r="B206">
            <v>113</v>
          </cell>
          <cell r="K206" t="str">
            <v>造園修景積算マニュアルP69</v>
          </cell>
        </row>
        <row r="207">
          <cell r="B207" t="str">
            <v>名称</v>
          </cell>
          <cell r="D207" t="str">
            <v>規格</v>
          </cell>
          <cell r="E207" t="str">
            <v>単位</v>
          </cell>
          <cell r="F207" t="str">
            <v>単価</v>
          </cell>
          <cell r="G207" t="str">
            <v>原設計</v>
          </cell>
          <cell r="I207" t="str">
            <v>変更</v>
          </cell>
          <cell r="K207" t="str">
            <v>摘要</v>
          </cell>
        </row>
        <row r="208">
          <cell r="G208" t="str">
            <v>数量</v>
          </cell>
          <cell r="H208" t="str">
            <v>金額</v>
          </cell>
          <cell r="I208" t="str">
            <v>数量</v>
          </cell>
          <cell r="J208" t="str">
            <v>金額</v>
          </cell>
        </row>
        <row r="209">
          <cell r="A209" t="str">
            <v>A113</v>
          </cell>
          <cell r="B209" t="str">
            <v>人力埋戻</v>
          </cell>
          <cell r="D209" t="str">
            <v>粘性土・砂・砂質土・レキ質土</v>
          </cell>
          <cell r="E209" t="str">
            <v>m3</v>
          </cell>
          <cell r="G209">
            <v>1</v>
          </cell>
          <cell r="H209">
            <v>3174</v>
          </cell>
        </row>
        <row r="210">
          <cell r="E210" t="str">
            <v>m3</v>
          </cell>
          <cell r="F210" t="str">
            <v>当り</v>
          </cell>
          <cell r="G210">
            <v>10</v>
          </cell>
          <cell r="H210">
            <v>31740</v>
          </cell>
        </row>
        <row r="211">
          <cell r="A211" t="str">
            <v>R002</v>
          </cell>
          <cell r="C211" t="str">
            <v>普通作業員</v>
          </cell>
          <cell r="D211">
            <v>0</v>
          </cell>
          <cell r="E211" t="str">
            <v>人</v>
          </cell>
          <cell r="F211">
            <v>13800</v>
          </cell>
          <cell r="G211">
            <v>2.2999999999999998</v>
          </cell>
          <cell r="H211">
            <v>31740</v>
          </cell>
          <cell r="K211" t="str">
            <v>平成16年度公共工事設計労務単価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H212">
            <v>0</v>
          </cell>
          <cell r="K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H213">
            <v>0</v>
          </cell>
          <cell r="K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H214">
            <v>0</v>
          </cell>
          <cell r="K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H215">
            <v>0</v>
          </cell>
          <cell r="K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H216">
            <v>0</v>
          </cell>
          <cell r="K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H217">
            <v>0</v>
          </cell>
          <cell r="K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H218">
            <v>0</v>
          </cell>
          <cell r="K218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H222">
            <v>0</v>
          </cell>
          <cell r="K222">
            <v>0</v>
          </cell>
        </row>
        <row r="223">
          <cell r="B223">
            <v>114</v>
          </cell>
          <cell r="K223" t="str">
            <v>造園修景積算マニュアルP69</v>
          </cell>
        </row>
        <row r="224">
          <cell r="B224" t="str">
            <v>名称</v>
          </cell>
          <cell r="D224" t="str">
            <v>規格</v>
          </cell>
          <cell r="E224" t="str">
            <v>単位</v>
          </cell>
          <cell r="F224" t="str">
            <v>単価</v>
          </cell>
          <cell r="G224" t="str">
            <v>原設計</v>
          </cell>
          <cell r="I224" t="str">
            <v>変更</v>
          </cell>
          <cell r="K224" t="str">
            <v>摘要</v>
          </cell>
        </row>
        <row r="225">
          <cell r="G225" t="str">
            <v>数量</v>
          </cell>
          <cell r="H225" t="str">
            <v>金額</v>
          </cell>
          <cell r="I225" t="str">
            <v>数量</v>
          </cell>
          <cell r="J225" t="str">
            <v>金額</v>
          </cell>
        </row>
        <row r="226">
          <cell r="A226" t="str">
            <v>A114</v>
          </cell>
          <cell r="B226" t="str">
            <v>砕石埋戻工</v>
          </cell>
          <cell r="D226" t="str">
            <v>人力</v>
          </cell>
          <cell r="E226" t="str">
            <v>ｍ3</v>
          </cell>
          <cell r="G226">
            <v>1</v>
          </cell>
          <cell r="H226">
            <v>3588</v>
          </cell>
        </row>
        <row r="227">
          <cell r="E227" t="str">
            <v>ｍ3</v>
          </cell>
          <cell r="F227" t="str">
            <v>当り</v>
          </cell>
          <cell r="G227">
            <v>10</v>
          </cell>
          <cell r="H227">
            <v>35880</v>
          </cell>
        </row>
        <row r="228">
          <cell r="A228" t="str">
            <v>R002</v>
          </cell>
          <cell r="C228" t="str">
            <v>普通作業員</v>
          </cell>
          <cell r="D228">
            <v>0</v>
          </cell>
          <cell r="E228" t="str">
            <v>人</v>
          </cell>
          <cell r="F228">
            <v>13800</v>
          </cell>
          <cell r="G228">
            <v>2.6</v>
          </cell>
          <cell r="H228">
            <v>35880</v>
          </cell>
          <cell r="K228" t="str">
            <v>平成16年度公共工事設計労務単価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H229">
            <v>0</v>
          </cell>
          <cell r="K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H230">
            <v>0</v>
          </cell>
          <cell r="K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H231">
            <v>0</v>
          </cell>
          <cell r="K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H232">
            <v>0</v>
          </cell>
          <cell r="K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H233">
            <v>0</v>
          </cell>
          <cell r="K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H234">
            <v>0</v>
          </cell>
          <cell r="K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H235">
            <v>0</v>
          </cell>
          <cell r="K235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H239">
            <v>0</v>
          </cell>
          <cell r="K239">
            <v>0</v>
          </cell>
        </row>
        <row r="240">
          <cell r="B240">
            <v>115</v>
          </cell>
          <cell r="K240" t="str">
            <v>積算基準2・⑥・2　P47</v>
          </cell>
        </row>
        <row r="241">
          <cell r="B241" t="str">
            <v>名称</v>
          </cell>
          <cell r="D241" t="str">
            <v>規格</v>
          </cell>
          <cell r="E241" t="str">
            <v>単位</v>
          </cell>
          <cell r="F241" t="str">
            <v>単価</v>
          </cell>
          <cell r="G241" t="str">
            <v>原設計</v>
          </cell>
          <cell r="I241" t="str">
            <v>変更</v>
          </cell>
          <cell r="K241" t="str">
            <v>摘要</v>
          </cell>
        </row>
        <row r="242">
          <cell r="G242" t="str">
            <v>数量</v>
          </cell>
          <cell r="H242" t="str">
            <v>金額</v>
          </cell>
          <cell r="I242" t="str">
            <v>数量</v>
          </cell>
          <cell r="J242" t="str">
            <v>金額</v>
          </cell>
        </row>
        <row r="243">
          <cell r="A243" t="str">
            <v>A115</v>
          </cell>
          <cell r="B243" t="str">
            <v>栗石埋戻し</v>
          </cell>
          <cell r="D243" t="str">
            <v>人力</v>
          </cell>
          <cell r="E243" t="str">
            <v>m3</v>
          </cell>
          <cell r="G243">
            <v>1</v>
          </cell>
          <cell r="H243">
            <v>3588</v>
          </cell>
        </row>
        <row r="244">
          <cell r="E244" t="str">
            <v>m3</v>
          </cell>
          <cell r="F244" t="str">
            <v>当り</v>
          </cell>
          <cell r="G244">
            <v>10</v>
          </cell>
          <cell r="H244">
            <v>35880</v>
          </cell>
        </row>
        <row r="245">
          <cell r="A245" t="str">
            <v>R002</v>
          </cell>
          <cell r="C245" t="str">
            <v>普通作業員</v>
          </cell>
          <cell r="D245">
            <v>0</v>
          </cell>
          <cell r="E245" t="str">
            <v>人</v>
          </cell>
          <cell r="F245">
            <v>13800</v>
          </cell>
          <cell r="G245">
            <v>2.6</v>
          </cell>
          <cell r="H245">
            <v>35880</v>
          </cell>
          <cell r="K245" t="str">
            <v>平成16年度公共工事設計労務単価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H246">
            <v>0</v>
          </cell>
          <cell r="K246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H247">
            <v>0</v>
          </cell>
          <cell r="K247">
            <v>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H248">
            <v>0</v>
          </cell>
          <cell r="K248">
            <v>0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H249">
            <v>0</v>
          </cell>
          <cell r="K249">
            <v>0</v>
          </cell>
        </row>
        <row r="250"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H250">
            <v>0</v>
          </cell>
          <cell r="K250">
            <v>0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H251">
            <v>0</v>
          </cell>
          <cell r="K251">
            <v>0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H252">
            <v>0</v>
          </cell>
          <cell r="K252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H256">
            <v>0</v>
          </cell>
          <cell r="K256">
            <v>0</v>
          </cell>
        </row>
        <row r="257">
          <cell r="B257">
            <v>116</v>
          </cell>
          <cell r="K257" t="str">
            <v>造園修景積算マニュアルP63</v>
          </cell>
        </row>
        <row r="258">
          <cell r="B258" t="str">
            <v>名称</v>
          </cell>
          <cell r="D258" t="str">
            <v>規格</v>
          </cell>
          <cell r="E258" t="str">
            <v>単位</v>
          </cell>
          <cell r="F258" t="str">
            <v>単価</v>
          </cell>
          <cell r="G258" t="str">
            <v>原設計</v>
          </cell>
          <cell r="I258" t="str">
            <v>変更</v>
          </cell>
          <cell r="K258" t="str">
            <v>摘要</v>
          </cell>
        </row>
        <row r="259">
          <cell r="G259" t="str">
            <v>数量</v>
          </cell>
          <cell r="H259" t="str">
            <v>金額</v>
          </cell>
          <cell r="I259" t="str">
            <v>数量</v>
          </cell>
          <cell r="J259" t="str">
            <v>金額</v>
          </cell>
        </row>
        <row r="260">
          <cell r="A260" t="str">
            <v>A116</v>
          </cell>
          <cell r="B260" t="str">
            <v>ダンプトラック土砂運搬</v>
          </cell>
          <cell r="D260" t="str">
            <v>片道0.3km</v>
          </cell>
          <cell r="E260" t="str">
            <v>m3</v>
          </cell>
          <cell r="G260">
            <v>1</v>
          </cell>
          <cell r="H260">
            <v>1003</v>
          </cell>
        </row>
        <row r="261">
          <cell r="E261" t="str">
            <v>m3</v>
          </cell>
          <cell r="F261" t="str">
            <v>当り</v>
          </cell>
          <cell r="G261">
            <v>10</v>
          </cell>
          <cell r="H261">
            <v>10034</v>
          </cell>
        </row>
        <row r="262">
          <cell r="A262" t="str">
            <v>A106</v>
          </cell>
          <cell r="C262" t="str">
            <v>ダンプトラック運転</v>
          </cell>
          <cell r="D262" t="str">
            <v>2ｔ小規模土工・良好</v>
          </cell>
          <cell r="E262" t="str">
            <v>日</v>
          </cell>
          <cell r="F262">
            <v>22279</v>
          </cell>
          <cell r="G262">
            <v>0.45</v>
          </cell>
          <cell r="H262">
            <v>10025</v>
          </cell>
          <cell r="K262" t="str">
            <v>第A106号表</v>
          </cell>
        </row>
        <row r="263">
          <cell r="C263" t="str">
            <v>諸雑費</v>
          </cell>
          <cell r="D263">
            <v>0</v>
          </cell>
          <cell r="E263" t="str">
            <v>式</v>
          </cell>
          <cell r="F263">
            <v>0</v>
          </cell>
          <cell r="G263">
            <v>1</v>
          </cell>
          <cell r="H263">
            <v>9</v>
          </cell>
          <cell r="K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H264">
            <v>0</v>
          </cell>
          <cell r="K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H265">
            <v>0</v>
          </cell>
          <cell r="K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H266">
            <v>0</v>
          </cell>
          <cell r="K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H267">
            <v>0</v>
          </cell>
          <cell r="K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H268">
            <v>0</v>
          </cell>
          <cell r="K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H269">
            <v>0</v>
          </cell>
          <cell r="K269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H273">
            <v>0</v>
          </cell>
          <cell r="K273">
            <v>0</v>
          </cell>
        </row>
        <row r="274">
          <cell r="B274">
            <v>117</v>
          </cell>
          <cell r="K274" t="str">
            <v>造園修景積算マニュアルP107</v>
          </cell>
        </row>
        <row r="275">
          <cell r="B275" t="str">
            <v>名称</v>
          </cell>
          <cell r="D275" t="str">
            <v>規格</v>
          </cell>
          <cell r="E275" t="str">
            <v>単位</v>
          </cell>
          <cell r="F275" t="str">
            <v>単価</v>
          </cell>
          <cell r="G275" t="str">
            <v>原設計</v>
          </cell>
          <cell r="I275" t="str">
            <v>変更</v>
          </cell>
          <cell r="K275" t="str">
            <v>摘要</v>
          </cell>
        </row>
        <row r="276">
          <cell r="G276" t="str">
            <v>数量</v>
          </cell>
          <cell r="H276" t="str">
            <v>金額</v>
          </cell>
          <cell r="I276" t="str">
            <v>数量</v>
          </cell>
          <cell r="J276" t="str">
            <v>金額</v>
          </cell>
        </row>
        <row r="277">
          <cell r="A277" t="str">
            <v>A117</v>
          </cell>
          <cell r="B277" t="str">
            <v>砕石基礎工</v>
          </cell>
          <cell r="D277" t="str">
            <v>RC-40</v>
          </cell>
          <cell r="E277" t="str">
            <v>m2</v>
          </cell>
          <cell r="G277">
            <v>1</v>
          </cell>
          <cell r="H277">
            <v>7498</v>
          </cell>
        </row>
        <row r="278">
          <cell r="E278" t="str">
            <v>m2</v>
          </cell>
          <cell r="F278" t="str">
            <v>当り</v>
          </cell>
          <cell r="G278">
            <v>10</v>
          </cell>
          <cell r="H278">
            <v>74986</v>
          </cell>
        </row>
        <row r="279">
          <cell r="A279" t="str">
            <v>R011</v>
          </cell>
          <cell r="C279" t="str">
            <v>世話役</v>
          </cell>
          <cell r="D279">
            <v>0</v>
          </cell>
          <cell r="E279" t="str">
            <v>人</v>
          </cell>
          <cell r="F279">
            <v>20200</v>
          </cell>
          <cell r="G279">
            <v>0.39</v>
          </cell>
          <cell r="H279">
            <v>7878</v>
          </cell>
          <cell r="K279" t="str">
            <v>平成16年度公共工事設計労務単価</v>
          </cell>
        </row>
        <row r="280">
          <cell r="A280" t="str">
            <v>R001</v>
          </cell>
          <cell r="C280" t="str">
            <v>特殊作業員</v>
          </cell>
          <cell r="D280">
            <v>0</v>
          </cell>
          <cell r="E280" t="str">
            <v>人</v>
          </cell>
          <cell r="F280">
            <v>16900</v>
          </cell>
          <cell r="G280">
            <v>0.71</v>
          </cell>
          <cell r="H280">
            <v>11999</v>
          </cell>
          <cell r="K280" t="str">
            <v>平成16年度公共工事設計労務単価</v>
          </cell>
        </row>
        <row r="281">
          <cell r="A281" t="str">
            <v>R002</v>
          </cell>
          <cell r="C281" t="str">
            <v>普通作業員</v>
          </cell>
          <cell r="D281">
            <v>0</v>
          </cell>
          <cell r="E281" t="str">
            <v>人</v>
          </cell>
          <cell r="F281">
            <v>13800</v>
          </cell>
          <cell r="G281">
            <v>1.87</v>
          </cell>
          <cell r="H281">
            <v>25806</v>
          </cell>
          <cell r="K281" t="str">
            <v>平成16年度公共工事設計労務単価</v>
          </cell>
        </row>
        <row r="282">
          <cell r="A282" t="str">
            <v>Z009</v>
          </cell>
          <cell r="C282" t="str">
            <v>再生クラッシャーラン</v>
          </cell>
          <cell r="D282" t="str">
            <v>RC-40</v>
          </cell>
          <cell r="E282" t="str">
            <v>ｍ3</v>
          </cell>
          <cell r="F282">
            <v>1500</v>
          </cell>
          <cell r="G282">
            <v>12</v>
          </cell>
          <cell r="H282">
            <v>18000</v>
          </cell>
          <cell r="K282" t="str">
            <v>建設物価05年3月P111</v>
          </cell>
        </row>
        <row r="283">
          <cell r="A283" t="str">
            <v>A105</v>
          </cell>
          <cell r="C283" t="str">
            <v>バックホウ運転</v>
          </cell>
          <cell r="D283" t="str">
            <v>排ガス対策型 油圧式 　
山積0.8m3</v>
          </cell>
          <cell r="E283" t="str">
            <v>日</v>
          </cell>
          <cell r="F283">
            <v>27244</v>
          </cell>
          <cell r="G283">
            <v>0.65</v>
          </cell>
          <cell r="H283">
            <v>17708</v>
          </cell>
          <cell r="K283" t="str">
            <v>第A105号表</v>
          </cell>
        </row>
        <row r="284">
          <cell r="C284" t="str">
            <v>諸雑費</v>
          </cell>
          <cell r="D284">
            <v>0</v>
          </cell>
          <cell r="E284" t="str">
            <v>式</v>
          </cell>
          <cell r="F284">
            <v>0</v>
          </cell>
          <cell r="G284">
            <v>1</v>
          </cell>
          <cell r="H284">
            <v>1473</v>
          </cell>
          <cell r="K284" t="str">
            <v>（労務費+機械）×0.7％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H285">
            <v>0</v>
          </cell>
          <cell r="K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H286">
            <v>0</v>
          </cell>
          <cell r="K286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H290">
            <v>0</v>
          </cell>
          <cell r="K290">
            <v>0</v>
          </cell>
        </row>
        <row r="291">
          <cell r="B291">
            <v>118</v>
          </cell>
          <cell r="K291" t="str">
            <v>造園修景積算マニュアルP109</v>
          </cell>
        </row>
        <row r="292">
          <cell r="B292" t="str">
            <v>名称</v>
          </cell>
          <cell r="D292" t="str">
            <v>規格</v>
          </cell>
          <cell r="E292" t="str">
            <v>単位</v>
          </cell>
          <cell r="F292" t="str">
            <v>単価</v>
          </cell>
          <cell r="G292" t="str">
            <v>原設計</v>
          </cell>
          <cell r="I292" t="str">
            <v>変更</v>
          </cell>
          <cell r="K292" t="str">
            <v>摘要</v>
          </cell>
        </row>
        <row r="293">
          <cell r="G293" t="str">
            <v>数量</v>
          </cell>
          <cell r="H293" t="str">
            <v>金額</v>
          </cell>
          <cell r="I293" t="str">
            <v>数量</v>
          </cell>
          <cell r="J293" t="str">
            <v>金額</v>
          </cell>
        </row>
        <row r="294">
          <cell r="A294" t="str">
            <v>A118</v>
          </cell>
          <cell r="B294" t="str">
            <v>再生クラッシャーラン基礎</v>
          </cell>
          <cell r="D294" t="str">
            <v>RC-40</v>
          </cell>
          <cell r="E294" t="str">
            <v>m3</v>
          </cell>
          <cell r="G294">
            <v>1</v>
          </cell>
          <cell r="H294">
            <v>4890</v>
          </cell>
        </row>
        <row r="295">
          <cell r="E295" t="str">
            <v>m3</v>
          </cell>
          <cell r="F295" t="str">
            <v>当り</v>
          </cell>
          <cell r="G295">
            <v>10</v>
          </cell>
          <cell r="H295">
            <v>48903</v>
          </cell>
        </row>
        <row r="296">
          <cell r="A296" t="str">
            <v>R001</v>
          </cell>
          <cell r="C296" t="str">
            <v>特殊作業員</v>
          </cell>
          <cell r="D296">
            <v>0</v>
          </cell>
          <cell r="E296" t="str">
            <v>人</v>
          </cell>
          <cell r="F296">
            <v>16900</v>
          </cell>
          <cell r="G296">
            <v>0.3</v>
          </cell>
          <cell r="H296">
            <v>5070</v>
          </cell>
          <cell r="K296" t="str">
            <v>平成16年度公共工事設計労務単価</v>
          </cell>
        </row>
        <row r="297">
          <cell r="A297" t="str">
            <v>R002</v>
          </cell>
          <cell r="C297" t="str">
            <v>普通作業員</v>
          </cell>
          <cell r="D297">
            <v>0</v>
          </cell>
          <cell r="E297" t="str">
            <v>人</v>
          </cell>
          <cell r="F297">
            <v>13800</v>
          </cell>
          <cell r="G297">
            <v>1.8</v>
          </cell>
          <cell r="H297">
            <v>24840</v>
          </cell>
          <cell r="K297" t="str">
            <v>平成16年度公共工事設計労務単価</v>
          </cell>
        </row>
        <row r="298">
          <cell r="A298" t="str">
            <v>Z009</v>
          </cell>
          <cell r="C298" t="str">
            <v>再生クラッシャーラン</v>
          </cell>
          <cell r="D298" t="str">
            <v>RC-40</v>
          </cell>
          <cell r="E298" t="str">
            <v>ｍ3</v>
          </cell>
          <cell r="F298">
            <v>1500</v>
          </cell>
          <cell r="G298">
            <v>12</v>
          </cell>
          <cell r="H298">
            <v>18000</v>
          </cell>
          <cell r="K298" t="str">
            <v>建設物価05年3月P111</v>
          </cell>
        </row>
        <row r="299">
          <cell r="C299" t="str">
            <v>諸雑費</v>
          </cell>
          <cell r="D299">
            <v>0</v>
          </cell>
          <cell r="E299" t="str">
            <v>式</v>
          </cell>
          <cell r="F299">
            <v>0</v>
          </cell>
          <cell r="G299">
            <v>1</v>
          </cell>
          <cell r="H299">
            <v>993</v>
          </cell>
          <cell r="K299" t="str">
            <v>労務費の4％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H300">
            <v>0</v>
          </cell>
          <cell r="K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H301">
            <v>0</v>
          </cell>
          <cell r="K301">
            <v>0</v>
          </cell>
        </row>
        <row r="302"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H302">
            <v>0</v>
          </cell>
          <cell r="K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H303">
            <v>0</v>
          </cell>
          <cell r="K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H304">
            <v>0</v>
          </cell>
          <cell r="K304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H307">
            <v>0</v>
          </cell>
          <cell r="K307">
            <v>0</v>
          </cell>
        </row>
        <row r="308">
          <cell r="B308">
            <v>119</v>
          </cell>
        </row>
        <row r="309">
          <cell r="B309" t="str">
            <v>名称</v>
          </cell>
          <cell r="D309" t="str">
            <v>規格</v>
          </cell>
          <cell r="E309" t="str">
            <v>単位</v>
          </cell>
          <cell r="F309" t="str">
            <v>単価</v>
          </cell>
          <cell r="G309" t="str">
            <v>原設計</v>
          </cell>
          <cell r="I309" t="str">
            <v>変更</v>
          </cell>
          <cell r="K309" t="str">
            <v>摘要</v>
          </cell>
        </row>
        <row r="310">
          <cell r="G310" t="str">
            <v>数量</v>
          </cell>
          <cell r="H310" t="str">
            <v>金額</v>
          </cell>
          <cell r="I310" t="str">
            <v>数量</v>
          </cell>
          <cell r="J310" t="str">
            <v>金額</v>
          </cell>
        </row>
        <row r="311">
          <cell r="A311" t="str">
            <v>A119</v>
          </cell>
          <cell r="B311" t="str">
            <v>型枠工</v>
          </cell>
          <cell r="D311" t="str">
            <v>均し基礎</v>
          </cell>
          <cell r="E311" t="str">
            <v>㎡</v>
          </cell>
          <cell r="G311">
            <v>10</v>
          </cell>
          <cell r="H311">
            <v>2544</v>
          </cell>
        </row>
        <row r="312">
          <cell r="E312" t="str">
            <v>㎡</v>
          </cell>
          <cell r="F312" t="str">
            <v>当り</v>
          </cell>
          <cell r="G312">
            <v>10</v>
          </cell>
          <cell r="H312">
            <v>25440</v>
          </cell>
        </row>
        <row r="313">
          <cell r="A313" t="str">
            <v>R011</v>
          </cell>
          <cell r="C313" t="str">
            <v>世話役</v>
          </cell>
          <cell r="D313">
            <v>0</v>
          </cell>
          <cell r="E313" t="str">
            <v>人</v>
          </cell>
          <cell r="F313">
            <v>20200</v>
          </cell>
          <cell r="G313">
            <v>0.1</v>
          </cell>
          <cell r="H313">
            <v>2020</v>
          </cell>
          <cell r="K313" t="str">
            <v>平成16年度公共工事設計労務単価</v>
          </cell>
        </row>
        <row r="314">
          <cell r="A314" t="str">
            <v>R012</v>
          </cell>
          <cell r="C314" t="str">
            <v>型枠工</v>
          </cell>
          <cell r="D314">
            <v>0</v>
          </cell>
          <cell r="E314" t="str">
            <v>人</v>
          </cell>
          <cell r="F314">
            <v>17900</v>
          </cell>
          <cell r="G314">
            <v>1</v>
          </cell>
          <cell r="H314">
            <v>17900</v>
          </cell>
          <cell r="K314" t="str">
            <v>平成16年度公共工事設計労務単価</v>
          </cell>
        </row>
        <row r="315">
          <cell r="A315" t="str">
            <v>R002</v>
          </cell>
          <cell r="C315" t="str">
            <v>普通作業員</v>
          </cell>
          <cell r="D315">
            <v>0</v>
          </cell>
          <cell r="E315" t="str">
            <v>人</v>
          </cell>
          <cell r="F315">
            <v>13800</v>
          </cell>
          <cell r="G315">
            <v>0.4</v>
          </cell>
          <cell r="H315">
            <v>5520</v>
          </cell>
          <cell r="K315" t="str">
            <v>平成16年度公共工事設計労務単価</v>
          </cell>
        </row>
        <row r="316">
          <cell r="C316" t="str">
            <v>諸雑費</v>
          </cell>
          <cell r="D316">
            <v>0</v>
          </cell>
          <cell r="E316" t="str">
            <v>式</v>
          </cell>
          <cell r="F316">
            <v>0</v>
          </cell>
          <cell r="G316">
            <v>1</v>
          </cell>
          <cell r="K316" t="str">
            <v>労務費の16％以内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H318">
            <v>0</v>
          </cell>
          <cell r="K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H319">
            <v>0</v>
          </cell>
          <cell r="K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H320">
            <v>0</v>
          </cell>
          <cell r="K320">
            <v>0</v>
          </cell>
        </row>
        <row r="324"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H324">
            <v>0</v>
          </cell>
          <cell r="K324">
            <v>0</v>
          </cell>
        </row>
        <row r="325">
          <cell r="B325">
            <v>120</v>
          </cell>
          <cell r="K325" t="str">
            <v>造園修景積算マニュアルP115</v>
          </cell>
        </row>
        <row r="326">
          <cell r="B326" t="str">
            <v>名称</v>
          </cell>
          <cell r="D326" t="str">
            <v>規格</v>
          </cell>
          <cell r="E326" t="str">
            <v>単位</v>
          </cell>
          <cell r="F326" t="str">
            <v>単価</v>
          </cell>
          <cell r="G326" t="str">
            <v>原設計</v>
          </cell>
          <cell r="I326" t="str">
            <v>変更</v>
          </cell>
          <cell r="K326" t="str">
            <v>摘要</v>
          </cell>
        </row>
        <row r="327">
          <cell r="G327" t="str">
            <v>数量</v>
          </cell>
          <cell r="H327" t="str">
            <v>金額</v>
          </cell>
          <cell r="I327" t="str">
            <v>数量</v>
          </cell>
          <cell r="J327" t="str">
            <v>金額</v>
          </cell>
        </row>
        <row r="328">
          <cell r="A328" t="str">
            <v>A120</v>
          </cell>
          <cell r="B328" t="str">
            <v>コンクリート</v>
          </cell>
          <cell r="D328" t="str">
            <v>鉄筋・無筋 18-8-25</v>
          </cell>
          <cell r="E328" t="str">
            <v>m3</v>
          </cell>
          <cell r="G328">
            <v>1</v>
          </cell>
          <cell r="H328">
            <v>15592</v>
          </cell>
        </row>
        <row r="329">
          <cell r="E329" t="str">
            <v>m3</v>
          </cell>
          <cell r="F329" t="str">
            <v>当り</v>
          </cell>
          <cell r="G329">
            <v>10</v>
          </cell>
          <cell r="H329">
            <v>155921</v>
          </cell>
        </row>
        <row r="330">
          <cell r="A330" t="str">
            <v>Z007</v>
          </cell>
          <cell r="C330" t="str">
            <v>レディミックスコンクリート</v>
          </cell>
          <cell r="D330" t="str">
            <v>18-8-25</v>
          </cell>
          <cell r="E330" t="str">
            <v>ｍ3</v>
          </cell>
          <cell r="F330">
            <v>10700</v>
          </cell>
          <cell r="G330">
            <v>10.4</v>
          </cell>
          <cell r="H330">
            <v>111280</v>
          </cell>
          <cell r="K330" t="str">
            <v>建設物価05年3月P80</v>
          </cell>
        </row>
        <row r="331">
          <cell r="A331" t="str">
            <v>R011</v>
          </cell>
          <cell r="C331" t="str">
            <v>世話役</v>
          </cell>
          <cell r="D331">
            <v>0</v>
          </cell>
          <cell r="E331" t="str">
            <v>人</v>
          </cell>
          <cell r="F331">
            <v>20200</v>
          </cell>
          <cell r="G331">
            <v>0.56999999999999995</v>
          </cell>
          <cell r="H331">
            <v>11514</v>
          </cell>
          <cell r="K331" t="str">
            <v>平成16年度公共工事設計労務単価</v>
          </cell>
        </row>
        <row r="332">
          <cell r="A332" t="str">
            <v>R001</v>
          </cell>
          <cell r="C332" t="str">
            <v>特殊作業員</v>
          </cell>
          <cell r="D332">
            <v>0</v>
          </cell>
          <cell r="E332" t="str">
            <v>人</v>
          </cell>
          <cell r="F332">
            <v>16900</v>
          </cell>
          <cell r="G332">
            <v>0.79</v>
          </cell>
          <cell r="H332">
            <v>13351</v>
          </cell>
          <cell r="K332" t="str">
            <v>平成16年度公共工事設計労務単価</v>
          </cell>
        </row>
        <row r="333">
          <cell r="A333" t="str">
            <v>R002</v>
          </cell>
          <cell r="C333" t="str">
            <v>普通作業員</v>
          </cell>
          <cell r="D333">
            <v>0</v>
          </cell>
          <cell r="E333" t="str">
            <v>人</v>
          </cell>
          <cell r="F333">
            <v>13800</v>
          </cell>
          <cell r="G333">
            <v>1.25</v>
          </cell>
          <cell r="H333">
            <v>17250</v>
          </cell>
          <cell r="K333" t="str">
            <v>平成16年度公共工事設計労務単価</v>
          </cell>
        </row>
        <row r="334">
          <cell r="C334" t="str">
            <v>諸雑費</v>
          </cell>
          <cell r="D334">
            <v>0</v>
          </cell>
          <cell r="E334" t="str">
            <v>式</v>
          </cell>
          <cell r="F334">
            <v>0</v>
          </cell>
          <cell r="G334">
            <v>1</v>
          </cell>
          <cell r="H334">
            <v>2526</v>
          </cell>
          <cell r="K334" t="str">
            <v>労務費の6％以内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H335">
            <v>0</v>
          </cell>
          <cell r="K335">
            <v>0</v>
          </cell>
        </row>
        <row r="336"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H336">
            <v>0</v>
          </cell>
          <cell r="K336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H337">
            <v>0</v>
          </cell>
          <cell r="K337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H341">
            <v>0</v>
          </cell>
          <cell r="K341">
            <v>0</v>
          </cell>
        </row>
        <row r="342">
          <cell r="B342">
            <v>121</v>
          </cell>
          <cell r="K342" t="str">
            <v>造園修景積算マニュアルP115</v>
          </cell>
        </row>
        <row r="343">
          <cell r="B343" t="str">
            <v>名称</v>
          </cell>
          <cell r="D343" t="str">
            <v>規格</v>
          </cell>
          <cell r="E343" t="str">
            <v>単位</v>
          </cell>
          <cell r="F343" t="str">
            <v>単価</v>
          </cell>
          <cell r="G343" t="str">
            <v>原設計</v>
          </cell>
          <cell r="I343" t="str">
            <v>変更</v>
          </cell>
          <cell r="K343" t="str">
            <v>摘要</v>
          </cell>
        </row>
        <row r="344">
          <cell r="G344" t="str">
            <v>数量</v>
          </cell>
          <cell r="H344" t="str">
            <v>金額</v>
          </cell>
          <cell r="I344" t="str">
            <v>数量</v>
          </cell>
          <cell r="J344" t="str">
            <v>金額</v>
          </cell>
        </row>
        <row r="345">
          <cell r="A345" t="str">
            <v>A121</v>
          </cell>
          <cell r="B345" t="str">
            <v>コンクリート</v>
          </cell>
          <cell r="D345" t="str">
            <v>小型構造物 18-8-25</v>
          </cell>
          <cell r="E345" t="str">
            <v>m3</v>
          </cell>
          <cell r="G345">
            <v>1</v>
          </cell>
          <cell r="H345">
            <v>18814</v>
          </cell>
        </row>
        <row r="346">
          <cell r="E346" t="str">
            <v>m3</v>
          </cell>
          <cell r="F346" t="str">
            <v>当り</v>
          </cell>
          <cell r="G346">
            <v>10</v>
          </cell>
          <cell r="H346">
            <v>188146</v>
          </cell>
        </row>
        <row r="347">
          <cell r="A347" t="str">
            <v>Z007</v>
          </cell>
          <cell r="C347" t="str">
            <v>レディミックスコンクリート</v>
          </cell>
          <cell r="D347" t="str">
            <v>18-8-25</v>
          </cell>
          <cell r="E347" t="str">
            <v>ｍ3</v>
          </cell>
          <cell r="F347">
            <v>10700</v>
          </cell>
          <cell r="G347">
            <v>10.6</v>
          </cell>
          <cell r="H347">
            <v>113420</v>
          </cell>
          <cell r="K347" t="str">
            <v>建設物価05年3月P80</v>
          </cell>
        </row>
        <row r="348">
          <cell r="A348" t="str">
            <v>R011</v>
          </cell>
          <cell r="C348" t="str">
            <v>世話役</v>
          </cell>
          <cell r="D348">
            <v>0</v>
          </cell>
          <cell r="E348" t="str">
            <v>人</v>
          </cell>
          <cell r="F348">
            <v>20200</v>
          </cell>
          <cell r="G348">
            <v>0.91</v>
          </cell>
          <cell r="H348">
            <v>18382</v>
          </cell>
          <cell r="K348" t="str">
            <v>平成16年度公共工事設計労務単価</v>
          </cell>
        </row>
        <row r="349">
          <cell r="A349" t="str">
            <v>R001</v>
          </cell>
          <cell r="C349" t="str">
            <v>特殊作業員</v>
          </cell>
          <cell r="D349">
            <v>0</v>
          </cell>
          <cell r="E349" t="str">
            <v>人</v>
          </cell>
          <cell r="F349">
            <v>16900</v>
          </cell>
          <cell r="G349">
            <v>1</v>
          </cell>
          <cell r="H349">
            <v>16900</v>
          </cell>
          <cell r="K349" t="str">
            <v>平成16年度公共工事設計労務単価</v>
          </cell>
        </row>
        <row r="350">
          <cell r="A350" t="str">
            <v>R002</v>
          </cell>
          <cell r="C350" t="str">
            <v>普通作業員</v>
          </cell>
          <cell r="D350">
            <v>0</v>
          </cell>
          <cell r="E350" t="str">
            <v>人</v>
          </cell>
          <cell r="F350">
            <v>13800</v>
          </cell>
          <cell r="G350">
            <v>2.65</v>
          </cell>
          <cell r="H350">
            <v>36570</v>
          </cell>
          <cell r="K350" t="str">
            <v>平成16年度公共工事設計労務単価</v>
          </cell>
        </row>
        <row r="351">
          <cell r="C351" t="str">
            <v>諸雑費</v>
          </cell>
          <cell r="D351">
            <v>0</v>
          </cell>
          <cell r="E351" t="str">
            <v>式</v>
          </cell>
          <cell r="F351">
            <v>0</v>
          </cell>
          <cell r="G351">
            <v>1</v>
          </cell>
          <cell r="H351">
            <v>2874</v>
          </cell>
          <cell r="K351" t="str">
            <v>労務費の4％以内</v>
          </cell>
        </row>
        <row r="352"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H352">
            <v>0</v>
          </cell>
          <cell r="K352">
            <v>0</v>
          </cell>
        </row>
        <row r="353"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H353">
            <v>0</v>
          </cell>
          <cell r="K353">
            <v>0</v>
          </cell>
        </row>
        <row r="354"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H354">
            <v>0</v>
          </cell>
          <cell r="K354">
            <v>0</v>
          </cell>
        </row>
        <row r="358"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H358">
            <v>0</v>
          </cell>
          <cell r="K358">
            <v>0</v>
          </cell>
        </row>
        <row r="359">
          <cell r="B359">
            <v>122</v>
          </cell>
          <cell r="K359" t="str">
            <v>造園修景積算マニュアルP129</v>
          </cell>
        </row>
        <row r="360">
          <cell r="B360" t="str">
            <v>名称</v>
          </cell>
          <cell r="D360" t="str">
            <v>規格</v>
          </cell>
          <cell r="E360" t="str">
            <v>単位</v>
          </cell>
          <cell r="F360" t="str">
            <v>単価</v>
          </cell>
          <cell r="G360" t="str">
            <v>原設計</v>
          </cell>
          <cell r="I360" t="str">
            <v>変更</v>
          </cell>
          <cell r="K360" t="str">
            <v>摘要</v>
          </cell>
        </row>
        <row r="361">
          <cell r="G361" t="str">
            <v>数量</v>
          </cell>
          <cell r="H361" t="str">
            <v>金額</v>
          </cell>
          <cell r="I361" t="str">
            <v>数量</v>
          </cell>
          <cell r="J361" t="str">
            <v>金額</v>
          </cell>
        </row>
        <row r="362">
          <cell r="A362" t="str">
            <v>A122</v>
          </cell>
          <cell r="B362" t="str">
            <v>コンクリート型枠</v>
          </cell>
          <cell r="D362" t="str">
            <v>小型構造物</v>
          </cell>
          <cell r="E362" t="str">
            <v>㎡</v>
          </cell>
          <cell r="G362">
            <v>1</v>
          </cell>
          <cell r="H362">
            <v>5307</v>
          </cell>
        </row>
        <row r="363">
          <cell r="E363" t="str">
            <v>㎡</v>
          </cell>
          <cell r="F363" t="str">
            <v>当り</v>
          </cell>
          <cell r="G363">
            <v>100</v>
          </cell>
          <cell r="H363">
            <v>530704</v>
          </cell>
        </row>
        <row r="364">
          <cell r="A364" t="str">
            <v>R011</v>
          </cell>
          <cell r="C364" t="str">
            <v>世話役</v>
          </cell>
          <cell r="D364">
            <v>0</v>
          </cell>
          <cell r="E364" t="str">
            <v>人</v>
          </cell>
          <cell r="F364">
            <v>20200</v>
          </cell>
          <cell r="G364">
            <v>3.5</v>
          </cell>
          <cell r="H364">
            <v>70700</v>
          </cell>
          <cell r="K364" t="str">
            <v>平成16年度公共工事設計労務単価</v>
          </cell>
        </row>
        <row r="365">
          <cell r="A365" t="str">
            <v>R012</v>
          </cell>
          <cell r="C365" t="str">
            <v>型枠工</v>
          </cell>
          <cell r="D365">
            <v>0</v>
          </cell>
          <cell r="E365" t="str">
            <v>人</v>
          </cell>
          <cell r="F365">
            <v>17900</v>
          </cell>
          <cell r="G365">
            <v>13.5</v>
          </cell>
          <cell r="H365">
            <v>241650</v>
          </cell>
          <cell r="K365" t="str">
            <v>平成16年度公共工事設計労務単価</v>
          </cell>
        </row>
        <row r="366">
          <cell r="A366" t="str">
            <v>R002</v>
          </cell>
          <cell r="C366" t="str">
            <v>普通作業員</v>
          </cell>
          <cell r="D366">
            <v>0</v>
          </cell>
          <cell r="E366" t="str">
            <v>人</v>
          </cell>
          <cell r="F366">
            <v>13800</v>
          </cell>
          <cell r="G366">
            <v>11.1</v>
          </cell>
          <cell r="H366">
            <v>153180</v>
          </cell>
          <cell r="K366" t="str">
            <v>平成16年度公共工事設計労務単価</v>
          </cell>
        </row>
        <row r="367">
          <cell r="C367" t="str">
            <v>諸雑費</v>
          </cell>
          <cell r="D367">
            <v>0</v>
          </cell>
          <cell r="E367" t="str">
            <v>式</v>
          </cell>
          <cell r="F367">
            <v>0</v>
          </cell>
          <cell r="G367">
            <v>1</v>
          </cell>
          <cell r="H367">
            <v>65174</v>
          </cell>
          <cell r="K367" t="str">
            <v>労務費の14％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H368">
            <v>0</v>
          </cell>
          <cell r="K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H369">
            <v>0</v>
          </cell>
          <cell r="K369">
            <v>0</v>
          </cell>
        </row>
        <row r="370"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H370">
            <v>0</v>
          </cell>
          <cell r="K370">
            <v>0</v>
          </cell>
        </row>
        <row r="371"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H371">
            <v>0</v>
          </cell>
          <cell r="K371">
            <v>0</v>
          </cell>
        </row>
        <row r="375"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H375">
            <v>0</v>
          </cell>
          <cell r="K375">
            <v>0</v>
          </cell>
        </row>
        <row r="376">
          <cell r="B376">
            <v>123</v>
          </cell>
          <cell r="K376" t="str">
            <v>造園修景積算マニュアルP123,124</v>
          </cell>
        </row>
        <row r="377">
          <cell r="B377" t="str">
            <v>名称</v>
          </cell>
          <cell r="D377" t="str">
            <v>規格</v>
          </cell>
          <cell r="E377" t="str">
            <v>単位</v>
          </cell>
          <cell r="F377" t="str">
            <v>単価</v>
          </cell>
          <cell r="G377" t="str">
            <v>原設計</v>
          </cell>
          <cell r="I377" t="str">
            <v>変更</v>
          </cell>
          <cell r="K377" t="str">
            <v>摘要</v>
          </cell>
        </row>
        <row r="378">
          <cell r="G378" t="str">
            <v>数量</v>
          </cell>
          <cell r="H378" t="str">
            <v>金額</v>
          </cell>
          <cell r="I378" t="str">
            <v>数量</v>
          </cell>
          <cell r="J378" t="str">
            <v>金額</v>
          </cell>
        </row>
        <row r="379">
          <cell r="A379" t="str">
            <v>A123</v>
          </cell>
          <cell r="B379" t="str">
            <v>鉄筋加工組立工</v>
          </cell>
          <cell r="D379" t="str">
            <v>D-13以下</v>
          </cell>
          <cell r="E379" t="str">
            <v>t</v>
          </cell>
          <cell r="G379">
            <v>1</v>
          </cell>
          <cell r="H379">
            <v>163026</v>
          </cell>
        </row>
        <row r="380">
          <cell r="E380" t="str">
            <v>t</v>
          </cell>
          <cell r="F380" t="str">
            <v>当り</v>
          </cell>
          <cell r="G380">
            <v>1</v>
          </cell>
          <cell r="H380">
            <v>163026</v>
          </cell>
        </row>
        <row r="381">
          <cell r="A381" t="str">
            <v>Z002</v>
          </cell>
          <cell r="C381" t="str">
            <v>異形棒鋼</v>
          </cell>
          <cell r="D381" t="str">
            <v>D13　SD２９５A</v>
          </cell>
          <cell r="E381" t="str">
            <v>kg</v>
          </cell>
          <cell r="F381">
            <v>64</v>
          </cell>
          <cell r="G381">
            <v>1030</v>
          </cell>
          <cell r="H381">
            <v>65920</v>
          </cell>
          <cell r="K381" t="str">
            <v>積算資料05年3月P14</v>
          </cell>
        </row>
        <row r="382">
          <cell r="A382" t="str">
            <v>R011</v>
          </cell>
          <cell r="C382" t="str">
            <v>世話役</v>
          </cell>
          <cell r="D382">
            <v>0</v>
          </cell>
          <cell r="E382" t="str">
            <v>人</v>
          </cell>
          <cell r="F382">
            <v>20200</v>
          </cell>
          <cell r="G382">
            <v>0.2</v>
          </cell>
          <cell r="H382">
            <v>4040</v>
          </cell>
          <cell r="K382" t="str">
            <v>平成16年度公共工事設計労務単価</v>
          </cell>
        </row>
        <row r="383">
          <cell r="A383" t="str">
            <v>R007</v>
          </cell>
          <cell r="C383" t="str">
            <v>鉄筋工</v>
          </cell>
          <cell r="D383">
            <v>0</v>
          </cell>
          <cell r="E383" t="str">
            <v>人</v>
          </cell>
          <cell r="F383">
            <v>18600</v>
          </cell>
          <cell r="G383">
            <v>1.1000000000000001</v>
          </cell>
          <cell r="H383">
            <v>20460</v>
          </cell>
          <cell r="K383" t="str">
            <v>平成16年度公共工事設計労務単価</v>
          </cell>
        </row>
        <row r="384">
          <cell r="A384" t="str">
            <v>R002</v>
          </cell>
          <cell r="C384" t="str">
            <v>普通作業員</v>
          </cell>
          <cell r="D384">
            <v>0</v>
          </cell>
          <cell r="E384" t="str">
            <v>人</v>
          </cell>
          <cell r="F384">
            <v>13800</v>
          </cell>
          <cell r="G384">
            <v>0.7</v>
          </cell>
          <cell r="H384">
            <v>9660</v>
          </cell>
          <cell r="K384" t="str">
            <v>平成16年度公共工事設計労務単価</v>
          </cell>
        </row>
        <row r="385">
          <cell r="C385" t="str">
            <v>諸雑費</v>
          </cell>
          <cell r="D385">
            <v>0</v>
          </cell>
          <cell r="E385" t="str">
            <v>式</v>
          </cell>
          <cell r="F385">
            <v>0</v>
          </cell>
          <cell r="G385">
            <v>1</v>
          </cell>
          <cell r="H385">
            <v>683</v>
          </cell>
          <cell r="K385" t="str">
            <v>労務費×2％</v>
          </cell>
        </row>
        <row r="386">
          <cell r="A386" t="str">
            <v>R011</v>
          </cell>
          <cell r="C386" t="str">
            <v>世話役</v>
          </cell>
          <cell r="D386">
            <v>0</v>
          </cell>
          <cell r="E386" t="str">
            <v>人</v>
          </cell>
          <cell r="F386">
            <v>20200</v>
          </cell>
          <cell r="G386">
            <v>0.4</v>
          </cell>
          <cell r="H386">
            <v>8080</v>
          </cell>
          <cell r="K386" t="str">
            <v>平成16年度公共工事設計労務単価</v>
          </cell>
        </row>
        <row r="387">
          <cell r="A387" t="str">
            <v>R007</v>
          </cell>
          <cell r="C387" t="str">
            <v>鉄筋工</v>
          </cell>
          <cell r="D387">
            <v>0</v>
          </cell>
          <cell r="E387" t="str">
            <v>人</v>
          </cell>
          <cell r="F387">
            <v>18600</v>
          </cell>
          <cell r="G387">
            <v>1.8</v>
          </cell>
          <cell r="H387">
            <v>33480</v>
          </cell>
          <cell r="K387" t="str">
            <v>平成16年度公共工事設計労務単価</v>
          </cell>
        </row>
        <row r="388">
          <cell r="A388" t="str">
            <v>R002</v>
          </cell>
          <cell r="C388" t="str">
            <v>普通作業員</v>
          </cell>
          <cell r="D388">
            <v>0</v>
          </cell>
          <cell r="E388" t="str">
            <v>人</v>
          </cell>
          <cell r="F388">
            <v>13800</v>
          </cell>
          <cell r="G388">
            <v>1.5</v>
          </cell>
          <cell r="H388">
            <v>20700</v>
          </cell>
          <cell r="K388" t="str">
            <v>平成16年度公共工事設計労務単価</v>
          </cell>
        </row>
        <row r="389">
          <cell r="C389" t="str">
            <v>諸雑費</v>
          </cell>
          <cell r="D389">
            <v>0</v>
          </cell>
          <cell r="E389" t="str">
            <v>式</v>
          </cell>
          <cell r="F389">
            <v>0</v>
          </cell>
          <cell r="G389">
            <v>1</v>
          </cell>
          <cell r="H389">
            <v>3</v>
          </cell>
          <cell r="K389" t="str">
            <v>労務費×3％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H392">
            <v>0</v>
          </cell>
          <cell r="K392">
            <v>0</v>
          </cell>
        </row>
        <row r="393">
          <cell r="B393">
            <v>124</v>
          </cell>
          <cell r="K393" t="str">
            <v>都市公団 造園工事積算要領 P75</v>
          </cell>
        </row>
        <row r="394">
          <cell r="B394" t="str">
            <v>名称</v>
          </cell>
          <cell r="D394" t="str">
            <v>規格</v>
          </cell>
          <cell r="E394" t="str">
            <v>単位</v>
          </cell>
          <cell r="F394" t="str">
            <v>単価</v>
          </cell>
          <cell r="G394" t="str">
            <v>原設計</v>
          </cell>
          <cell r="I394" t="str">
            <v>変更</v>
          </cell>
          <cell r="K394" t="str">
            <v>摘要</v>
          </cell>
        </row>
        <row r="395">
          <cell r="G395" t="str">
            <v>数量</v>
          </cell>
          <cell r="H395" t="str">
            <v>金額</v>
          </cell>
          <cell r="I395" t="str">
            <v>数量</v>
          </cell>
          <cell r="J395" t="str">
            <v>金額</v>
          </cell>
        </row>
        <row r="396">
          <cell r="A396" t="str">
            <v>A124</v>
          </cell>
          <cell r="B396" t="str">
            <v>モルタル工</v>
          </cell>
          <cell r="D396" t="str">
            <v>１：2</v>
          </cell>
          <cell r="E396" t="str">
            <v>ｍ3</v>
          </cell>
          <cell r="G396">
            <v>1</v>
          </cell>
          <cell r="H396">
            <v>32000</v>
          </cell>
        </row>
        <row r="397">
          <cell r="E397" t="str">
            <v>m3</v>
          </cell>
          <cell r="F397" t="str">
            <v>当り</v>
          </cell>
          <cell r="G397">
            <v>1</v>
          </cell>
          <cell r="H397">
            <v>32000</v>
          </cell>
        </row>
        <row r="398">
          <cell r="A398" t="str">
            <v>Z006</v>
          </cell>
          <cell r="C398" t="str">
            <v>セメント</v>
          </cell>
          <cell r="D398" t="str">
            <v>普通ポルトランド</v>
          </cell>
          <cell r="E398" t="str">
            <v>㎏</v>
          </cell>
          <cell r="F398">
            <v>20</v>
          </cell>
          <cell r="G398">
            <v>532</v>
          </cell>
          <cell r="H398">
            <v>10640</v>
          </cell>
          <cell r="K398" t="str">
            <v>積算資料05年3月 P59　
500/25</v>
          </cell>
        </row>
        <row r="399">
          <cell r="A399" t="str">
            <v>Z008</v>
          </cell>
          <cell r="C399" t="str">
            <v>砂</v>
          </cell>
          <cell r="D399" t="str">
            <v>細目</v>
          </cell>
          <cell r="E399" t="str">
            <v>ｍ3</v>
          </cell>
          <cell r="F399">
            <v>3600</v>
          </cell>
          <cell r="G399">
            <v>0.95</v>
          </cell>
          <cell r="H399">
            <v>3420</v>
          </cell>
          <cell r="K399" t="str">
            <v>積算資料05年3月 P101</v>
          </cell>
        </row>
        <row r="400">
          <cell r="A400" t="str">
            <v>R002</v>
          </cell>
          <cell r="C400" t="str">
            <v>普通作業員</v>
          </cell>
          <cell r="D400">
            <v>0</v>
          </cell>
          <cell r="E400" t="str">
            <v>人</v>
          </cell>
          <cell r="F400">
            <v>13800</v>
          </cell>
          <cell r="G400">
            <v>1.3</v>
          </cell>
          <cell r="H400">
            <v>17940</v>
          </cell>
          <cell r="K400" t="str">
            <v>平成16年度公共工事設計労務単価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H402">
            <v>0</v>
          </cell>
          <cell r="K402">
            <v>0</v>
          </cell>
        </row>
        <row r="403"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H403">
            <v>0</v>
          </cell>
          <cell r="K403">
            <v>0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H404">
            <v>0</v>
          </cell>
          <cell r="K404">
            <v>0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H405">
            <v>0</v>
          </cell>
          <cell r="K405">
            <v>0</v>
          </cell>
        </row>
        <row r="409"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H409">
            <v>0</v>
          </cell>
          <cell r="K409">
            <v>0</v>
          </cell>
        </row>
        <row r="410">
          <cell r="B410">
            <v>125</v>
          </cell>
          <cell r="K410" t="str">
            <v>都維持管理技術指針91</v>
          </cell>
        </row>
        <row r="411">
          <cell r="B411" t="str">
            <v>名称</v>
          </cell>
          <cell r="D411" t="str">
            <v>規格</v>
          </cell>
          <cell r="E411" t="str">
            <v>単位</v>
          </cell>
          <cell r="F411" t="str">
            <v>単価</v>
          </cell>
          <cell r="G411" t="str">
            <v>原設計</v>
          </cell>
          <cell r="I411" t="str">
            <v>変更</v>
          </cell>
          <cell r="K411" t="str">
            <v>摘要</v>
          </cell>
        </row>
        <row r="412">
          <cell r="G412" t="str">
            <v>数量</v>
          </cell>
          <cell r="H412" t="str">
            <v>金額</v>
          </cell>
          <cell r="I412" t="str">
            <v>数量</v>
          </cell>
          <cell r="J412" t="str">
            <v>金額</v>
          </cell>
        </row>
        <row r="413">
          <cell r="A413" t="str">
            <v>A125</v>
          </cell>
          <cell r="B413" t="str">
            <v>丸太割工</v>
          </cell>
          <cell r="E413" t="str">
            <v>m3</v>
          </cell>
          <cell r="G413">
            <v>1</v>
          </cell>
          <cell r="H413">
            <v>6996</v>
          </cell>
        </row>
        <row r="414">
          <cell r="E414" t="str">
            <v>m3</v>
          </cell>
          <cell r="F414" t="str">
            <v>当り</v>
          </cell>
          <cell r="G414">
            <v>6</v>
          </cell>
          <cell r="H414">
            <v>41981</v>
          </cell>
        </row>
        <row r="415">
          <cell r="A415" t="str">
            <v>Z024</v>
          </cell>
          <cell r="C415" t="str">
            <v>燃料費</v>
          </cell>
          <cell r="D415" t="str">
            <v>軽油</v>
          </cell>
          <cell r="E415" t="str">
            <v>ｌ</v>
          </cell>
          <cell r="F415">
            <v>71</v>
          </cell>
          <cell r="G415">
            <v>18</v>
          </cell>
          <cell r="H415">
            <v>1278</v>
          </cell>
          <cell r="K415" t="str">
            <v>積算資料05年3月P752</v>
          </cell>
        </row>
        <row r="416">
          <cell r="A416" t="str">
            <v>R001</v>
          </cell>
          <cell r="C416" t="str">
            <v>特殊作業員</v>
          </cell>
          <cell r="D416">
            <v>0</v>
          </cell>
          <cell r="E416" t="str">
            <v>人</v>
          </cell>
          <cell r="F416">
            <v>16900</v>
          </cell>
          <cell r="G416">
            <v>1</v>
          </cell>
          <cell r="H416">
            <v>16900</v>
          </cell>
          <cell r="K416" t="str">
            <v>平成16年度公共工事設計労務単価</v>
          </cell>
        </row>
        <row r="417">
          <cell r="A417" t="str">
            <v>R002</v>
          </cell>
          <cell r="C417" t="str">
            <v>普通作業員</v>
          </cell>
          <cell r="D417">
            <v>0</v>
          </cell>
          <cell r="E417" t="str">
            <v>人</v>
          </cell>
          <cell r="F417">
            <v>13800</v>
          </cell>
          <cell r="G417">
            <v>1</v>
          </cell>
          <cell r="H417">
            <v>13800</v>
          </cell>
          <cell r="K417" t="str">
            <v>平成16年度公共工事設計労務単価</v>
          </cell>
        </row>
        <row r="418">
          <cell r="A418" t="str">
            <v>S014</v>
          </cell>
          <cell r="C418" t="str">
            <v>丸太割り工機械損料</v>
          </cell>
          <cell r="D418">
            <v>0</v>
          </cell>
          <cell r="E418" t="str">
            <v>日</v>
          </cell>
          <cell r="F418">
            <v>10000</v>
          </cell>
          <cell r="G418">
            <v>1</v>
          </cell>
          <cell r="H418">
            <v>10000</v>
          </cell>
          <cell r="K418" t="str">
            <v>都立公園の維持管理技術指針　P53</v>
          </cell>
        </row>
        <row r="419">
          <cell r="C419" t="str">
            <v>諸雑費</v>
          </cell>
          <cell r="D419">
            <v>0</v>
          </cell>
          <cell r="E419" t="str">
            <v>式</v>
          </cell>
          <cell r="F419">
            <v>0</v>
          </cell>
          <cell r="H419">
            <v>3</v>
          </cell>
          <cell r="K419">
            <v>0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H420">
            <v>0</v>
          </cell>
          <cell r="K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H421">
            <v>0</v>
          </cell>
          <cell r="K421">
            <v>0</v>
          </cell>
        </row>
        <row r="422"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H422">
            <v>0</v>
          </cell>
          <cell r="K422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H426">
            <v>0</v>
          </cell>
          <cell r="K426">
            <v>0</v>
          </cell>
        </row>
        <row r="427">
          <cell r="B427">
            <v>126</v>
          </cell>
          <cell r="K427" t="str">
            <v>都維持管理技術指針P90</v>
          </cell>
        </row>
        <row r="428">
          <cell r="B428" t="str">
            <v>名称</v>
          </cell>
          <cell r="D428" t="str">
            <v>規格</v>
          </cell>
          <cell r="E428" t="str">
            <v>単位</v>
          </cell>
          <cell r="F428" t="str">
            <v>単価</v>
          </cell>
          <cell r="G428" t="str">
            <v>原設計</v>
          </cell>
          <cell r="I428" t="str">
            <v>変更</v>
          </cell>
          <cell r="K428" t="str">
            <v>摘要</v>
          </cell>
        </row>
        <row r="429">
          <cell r="G429" t="str">
            <v>数量</v>
          </cell>
          <cell r="H429" t="str">
            <v>金額</v>
          </cell>
          <cell r="I429" t="str">
            <v>数量</v>
          </cell>
          <cell r="J429" t="str">
            <v>金額</v>
          </cell>
        </row>
        <row r="430">
          <cell r="A430" t="str">
            <v>A126</v>
          </cell>
          <cell r="B430" t="str">
            <v>枝粉砕工</v>
          </cell>
          <cell r="E430" t="str">
            <v>m3</v>
          </cell>
          <cell r="G430">
            <v>1</v>
          </cell>
          <cell r="H430">
            <v>13701</v>
          </cell>
        </row>
        <row r="431">
          <cell r="E431" t="str">
            <v>m3</v>
          </cell>
          <cell r="F431" t="str">
            <v>当り</v>
          </cell>
          <cell r="G431">
            <v>7</v>
          </cell>
          <cell r="H431">
            <v>95911</v>
          </cell>
        </row>
        <row r="432">
          <cell r="A432" t="str">
            <v>Z024</v>
          </cell>
          <cell r="C432" t="str">
            <v>燃料費</v>
          </cell>
          <cell r="D432" t="str">
            <v>軽油</v>
          </cell>
          <cell r="E432" t="str">
            <v>ｌ</v>
          </cell>
          <cell r="F432">
            <v>71</v>
          </cell>
          <cell r="G432">
            <v>48</v>
          </cell>
          <cell r="H432">
            <v>3408</v>
          </cell>
          <cell r="K432" t="str">
            <v>積算資料05年3月P752</v>
          </cell>
        </row>
        <row r="433">
          <cell r="A433" t="str">
            <v>R001</v>
          </cell>
          <cell r="C433" t="str">
            <v>特殊作業員</v>
          </cell>
          <cell r="D433">
            <v>0</v>
          </cell>
          <cell r="E433" t="str">
            <v>人</v>
          </cell>
          <cell r="F433">
            <v>16900</v>
          </cell>
          <cell r="G433">
            <v>1</v>
          </cell>
          <cell r="H433">
            <v>16900</v>
          </cell>
          <cell r="K433" t="str">
            <v>平成16年度公共工事設計労務単価</v>
          </cell>
        </row>
        <row r="434">
          <cell r="A434" t="str">
            <v>R002</v>
          </cell>
          <cell r="C434" t="str">
            <v>普通作業員</v>
          </cell>
          <cell r="D434">
            <v>0</v>
          </cell>
          <cell r="E434" t="str">
            <v>人</v>
          </cell>
          <cell r="F434">
            <v>13800</v>
          </cell>
          <cell r="G434">
            <v>2</v>
          </cell>
          <cell r="H434">
            <v>27600</v>
          </cell>
          <cell r="K434" t="str">
            <v>平成16年度公共工事設計労務単価</v>
          </cell>
        </row>
        <row r="435">
          <cell r="A435" t="str">
            <v>S013</v>
          </cell>
          <cell r="C435" t="str">
            <v>枝粉砕工機械損料</v>
          </cell>
          <cell r="D435" t="str">
            <v>１２０PS　３層ドラム式</v>
          </cell>
          <cell r="E435" t="str">
            <v>日</v>
          </cell>
          <cell r="F435">
            <v>48000</v>
          </cell>
          <cell r="G435">
            <v>1</v>
          </cell>
          <cell r="H435">
            <v>48000</v>
          </cell>
          <cell r="K435" t="str">
            <v>都立公園の維持管理技術指針　P53</v>
          </cell>
        </row>
        <row r="436">
          <cell r="C436" t="str">
            <v>諸雑費</v>
          </cell>
          <cell r="D436">
            <v>0</v>
          </cell>
          <cell r="E436" t="str">
            <v>式</v>
          </cell>
          <cell r="F436">
            <v>0</v>
          </cell>
          <cell r="H436">
            <v>3</v>
          </cell>
          <cell r="K436">
            <v>0</v>
          </cell>
        </row>
        <row r="437"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H437">
            <v>0</v>
          </cell>
          <cell r="K437">
            <v>0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H438">
            <v>0</v>
          </cell>
          <cell r="K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H439">
            <v>0</v>
          </cell>
          <cell r="K439">
            <v>0</v>
          </cell>
        </row>
        <row r="443"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H443">
            <v>0</v>
          </cell>
          <cell r="K443">
            <v>0</v>
          </cell>
        </row>
        <row r="444">
          <cell r="B444">
            <v>127</v>
          </cell>
          <cell r="K444" t="str">
            <v>都維持管理技術指針P90</v>
          </cell>
        </row>
        <row r="445">
          <cell r="B445" t="str">
            <v>名称</v>
          </cell>
          <cell r="D445" t="str">
            <v>規格</v>
          </cell>
          <cell r="E445" t="str">
            <v>単位</v>
          </cell>
          <cell r="F445" t="str">
            <v>単価</v>
          </cell>
          <cell r="G445" t="str">
            <v>原設計</v>
          </cell>
          <cell r="I445" t="str">
            <v>変更</v>
          </cell>
          <cell r="K445" t="str">
            <v>摘要</v>
          </cell>
        </row>
        <row r="446">
          <cell r="G446" t="str">
            <v>数量</v>
          </cell>
          <cell r="H446" t="str">
            <v>金額</v>
          </cell>
          <cell r="I446" t="str">
            <v>数量</v>
          </cell>
          <cell r="J446" t="str">
            <v>金額</v>
          </cell>
        </row>
        <row r="447">
          <cell r="A447" t="str">
            <v>A127</v>
          </cell>
          <cell r="B447" t="str">
            <v>枝粉砕処理工</v>
          </cell>
          <cell r="D447" t="str">
            <v>ﾁｯﾌﾟ敷均し工</v>
          </cell>
          <cell r="E447" t="str">
            <v>m3</v>
          </cell>
          <cell r="G447">
            <v>1</v>
          </cell>
          <cell r="H447">
            <v>5534</v>
          </cell>
        </row>
        <row r="448">
          <cell r="E448" t="str">
            <v>m3</v>
          </cell>
          <cell r="F448" t="str">
            <v>当り</v>
          </cell>
          <cell r="G448">
            <v>7</v>
          </cell>
          <cell r="H448">
            <v>38742</v>
          </cell>
        </row>
        <row r="449">
          <cell r="A449" t="str">
            <v>R002</v>
          </cell>
          <cell r="C449" t="str">
            <v>普通作業員</v>
          </cell>
          <cell r="D449">
            <v>0</v>
          </cell>
          <cell r="E449" t="str">
            <v>人</v>
          </cell>
          <cell r="F449">
            <v>13800</v>
          </cell>
          <cell r="G449">
            <v>2</v>
          </cell>
          <cell r="H449">
            <v>27600</v>
          </cell>
          <cell r="K449" t="str">
            <v>平成16年度公共工事設計労務単価</v>
          </cell>
        </row>
        <row r="450">
          <cell r="A450" t="str">
            <v>A106</v>
          </cell>
          <cell r="C450" t="str">
            <v>ダンプトラック運転</v>
          </cell>
          <cell r="D450" t="str">
            <v>2ｔ小規模土工・良好</v>
          </cell>
          <cell r="E450" t="str">
            <v>日</v>
          </cell>
          <cell r="F450">
            <v>22279</v>
          </cell>
          <cell r="G450">
            <v>0.5</v>
          </cell>
          <cell r="H450">
            <v>11139</v>
          </cell>
          <cell r="K450" t="str">
            <v>第A106号表</v>
          </cell>
        </row>
        <row r="451">
          <cell r="C451" t="str">
            <v>諸雑費</v>
          </cell>
          <cell r="D451">
            <v>0</v>
          </cell>
          <cell r="E451" t="str">
            <v>式</v>
          </cell>
          <cell r="F451">
            <v>0</v>
          </cell>
          <cell r="H451">
            <v>3</v>
          </cell>
          <cell r="K451">
            <v>0</v>
          </cell>
        </row>
        <row r="453"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H453">
            <v>0</v>
          </cell>
          <cell r="K453">
            <v>0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H454">
            <v>0</v>
          </cell>
          <cell r="K454">
            <v>0</v>
          </cell>
        </row>
        <row r="455"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H455">
            <v>0</v>
          </cell>
          <cell r="K455">
            <v>0</v>
          </cell>
        </row>
        <row r="456"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H456">
            <v>0</v>
          </cell>
          <cell r="K456">
            <v>0</v>
          </cell>
        </row>
        <row r="460"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H460">
            <v>0</v>
          </cell>
          <cell r="K460">
            <v>0</v>
          </cell>
        </row>
        <row r="461">
          <cell r="B461">
            <v>128</v>
          </cell>
          <cell r="K461" t="str">
            <v>見積</v>
          </cell>
        </row>
        <row r="462">
          <cell r="B462" t="str">
            <v>名称</v>
          </cell>
          <cell r="D462" t="str">
            <v>規格</v>
          </cell>
          <cell r="E462" t="str">
            <v>単位</v>
          </cell>
          <cell r="F462" t="str">
            <v>単価</v>
          </cell>
          <cell r="G462" t="str">
            <v>原設計</v>
          </cell>
          <cell r="I462" t="str">
            <v>変更</v>
          </cell>
          <cell r="K462" t="str">
            <v>摘要</v>
          </cell>
        </row>
        <row r="463">
          <cell r="G463" t="str">
            <v>数量</v>
          </cell>
          <cell r="H463" t="str">
            <v>金額</v>
          </cell>
          <cell r="I463" t="str">
            <v>数量</v>
          </cell>
          <cell r="J463" t="str">
            <v>金額</v>
          </cell>
        </row>
        <row r="464">
          <cell r="A464" t="str">
            <v>A128</v>
          </cell>
          <cell r="B464" t="str">
            <v>吸泥圧送工</v>
          </cell>
          <cell r="D464" t="str">
            <v>No.1池</v>
          </cell>
          <cell r="E464" t="str">
            <v>ｍ3</v>
          </cell>
          <cell r="G464">
            <v>1</v>
          </cell>
          <cell r="H464">
            <v>10529</v>
          </cell>
        </row>
        <row r="465">
          <cell r="E465" t="str">
            <v>ｍ3</v>
          </cell>
          <cell r="G465">
            <v>42</v>
          </cell>
          <cell r="H465">
            <v>442230</v>
          </cell>
        </row>
        <row r="466">
          <cell r="A466" t="str">
            <v>M022</v>
          </cell>
          <cell r="C466" t="str">
            <v>定置式真空ポンプ</v>
          </cell>
          <cell r="D466" t="str">
            <v>55kw　38m3/min</v>
          </cell>
          <cell r="E466" t="str">
            <v>基</v>
          </cell>
          <cell r="F466">
            <v>65000</v>
          </cell>
          <cell r="G466">
            <v>2</v>
          </cell>
          <cell r="H466">
            <v>130000</v>
          </cell>
          <cell r="K466" t="str">
            <v>りんかい日産建設㈱</v>
          </cell>
        </row>
        <row r="467">
          <cell r="A467" t="str">
            <v>M023</v>
          </cell>
          <cell r="C467" t="str">
            <v>レシーバータンク</v>
          </cell>
          <cell r="D467" t="str">
            <v>最大容量6m3　7kgf/cm2</v>
          </cell>
          <cell r="E467" t="str">
            <v>基</v>
          </cell>
          <cell r="F467">
            <v>32000</v>
          </cell>
          <cell r="G467">
            <v>2</v>
          </cell>
          <cell r="H467">
            <v>64000</v>
          </cell>
          <cell r="K467" t="str">
            <v>りんかい日産建設㈱</v>
          </cell>
        </row>
        <row r="468">
          <cell r="A468" t="str">
            <v>M024</v>
          </cell>
          <cell r="C468" t="str">
            <v>発動発電機</v>
          </cell>
          <cell r="D468" t="str">
            <v>195Kva　246PS　570A</v>
          </cell>
          <cell r="E468" t="str">
            <v>台</v>
          </cell>
          <cell r="F468">
            <v>14000</v>
          </cell>
          <cell r="G468">
            <v>1</v>
          </cell>
          <cell r="H468">
            <v>14000</v>
          </cell>
          <cell r="K468" t="str">
            <v>りんかい日産建設㈱</v>
          </cell>
        </row>
        <row r="469">
          <cell r="A469" t="str">
            <v>M025</v>
          </cell>
          <cell r="C469" t="str">
            <v>空気圧縮機</v>
          </cell>
          <cell r="D469" t="str">
            <v>110PS　ｴﾝｼﾞﾝ</v>
          </cell>
          <cell r="E469" t="str">
            <v>台</v>
          </cell>
          <cell r="F469">
            <v>8500</v>
          </cell>
          <cell r="G469">
            <v>1</v>
          </cell>
          <cell r="H469">
            <v>8500</v>
          </cell>
          <cell r="K469" t="str">
            <v>りんかい日産建設㈱</v>
          </cell>
        </row>
        <row r="470">
          <cell r="A470" t="str">
            <v>M026</v>
          </cell>
          <cell r="C470" t="str">
            <v>水槽</v>
          </cell>
          <cell r="D470" t="str">
            <v>2.0m3冷却用</v>
          </cell>
          <cell r="E470" t="str">
            <v>台</v>
          </cell>
          <cell r="F470">
            <v>1500</v>
          </cell>
          <cell r="G470">
            <v>1</v>
          </cell>
          <cell r="H470">
            <v>1500</v>
          </cell>
          <cell r="K470" t="str">
            <v>りんかい日産建設㈱</v>
          </cell>
        </row>
        <row r="471">
          <cell r="A471" t="str">
            <v>M027</v>
          </cell>
          <cell r="C471" t="str">
            <v>小型洗浄機</v>
          </cell>
          <cell r="D471" t="str">
            <v>42㍑/min</v>
          </cell>
          <cell r="E471" t="str">
            <v>台</v>
          </cell>
          <cell r="F471">
            <v>1800</v>
          </cell>
          <cell r="G471">
            <v>1</v>
          </cell>
          <cell r="H471">
            <v>1800</v>
          </cell>
          <cell r="K471" t="str">
            <v>りんかい日産建設㈱</v>
          </cell>
        </row>
        <row r="472">
          <cell r="A472" t="str">
            <v>M028</v>
          </cell>
          <cell r="C472" t="str">
            <v>プラント周り材</v>
          </cell>
          <cell r="D472" t="str">
            <v>ボールバルブ、耐圧ホース等</v>
          </cell>
          <cell r="E472" t="str">
            <v>式</v>
          </cell>
          <cell r="F472">
            <v>15000</v>
          </cell>
          <cell r="G472">
            <v>1</v>
          </cell>
          <cell r="H472">
            <v>15000</v>
          </cell>
          <cell r="K472" t="str">
            <v>りんかい日産建設㈱</v>
          </cell>
        </row>
        <row r="473">
          <cell r="A473" t="str">
            <v>M029</v>
          </cell>
          <cell r="C473" t="str">
            <v>吸泥管ホース等</v>
          </cell>
          <cell r="D473" t="str">
            <v>φ200　ジョイント共（軽量）</v>
          </cell>
          <cell r="E473" t="str">
            <v>ｍ</v>
          </cell>
          <cell r="F473">
            <v>80</v>
          </cell>
          <cell r="G473">
            <v>350</v>
          </cell>
          <cell r="H473">
            <v>28000</v>
          </cell>
          <cell r="K473" t="str">
            <v>りんかい日産建設㈱</v>
          </cell>
        </row>
        <row r="474">
          <cell r="A474" t="str">
            <v>M030</v>
          </cell>
          <cell r="C474" t="str">
            <v>耐圧管（ホース）</v>
          </cell>
          <cell r="D474" t="str">
            <v>φ200　ジョイント共（軽量）</v>
          </cell>
          <cell r="E474" t="str">
            <v>ｍ</v>
          </cell>
          <cell r="F474">
            <v>80</v>
          </cell>
          <cell r="G474">
            <v>70</v>
          </cell>
          <cell r="H474">
            <v>5600</v>
          </cell>
          <cell r="K474" t="str">
            <v>りんかい日産建設㈱</v>
          </cell>
        </row>
        <row r="475">
          <cell r="A475" t="str">
            <v>Z031</v>
          </cell>
          <cell r="C475" t="str">
            <v>鋼板賃貸料金</v>
          </cell>
          <cell r="D475" t="str">
            <v>ｔ＝22×1,524×3,000（90日以内）　802ｔ</v>
          </cell>
          <cell r="E475" t="str">
            <v>日・枚</v>
          </cell>
          <cell r="F475">
            <v>29</v>
          </cell>
          <cell r="G475">
            <v>18</v>
          </cell>
          <cell r="H475">
            <v>522</v>
          </cell>
          <cell r="K475" t="str">
            <v>建設物価05年3月P740</v>
          </cell>
        </row>
        <row r="476">
          <cell r="A476" t="str">
            <v>Z024</v>
          </cell>
          <cell r="C476" t="str">
            <v>燃料費</v>
          </cell>
          <cell r="D476" t="str">
            <v>軽油</v>
          </cell>
          <cell r="E476" t="str">
            <v>ｌ</v>
          </cell>
          <cell r="F476">
            <v>71</v>
          </cell>
          <cell r="G476">
            <v>248</v>
          </cell>
          <cell r="H476">
            <v>17608</v>
          </cell>
          <cell r="K476" t="str">
            <v>積算資料05年3月P752</v>
          </cell>
        </row>
        <row r="477">
          <cell r="A477" t="str">
            <v>M031</v>
          </cell>
          <cell r="C477" t="str">
            <v>防護服</v>
          </cell>
          <cell r="D477" t="str">
            <v>胴長靴、ゴム長手袋他</v>
          </cell>
          <cell r="E477" t="str">
            <v>式</v>
          </cell>
          <cell r="F477">
            <v>650</v>
          </cell>
          <cell r="G477">
            <v>7</v>
          </cell>
          <cell r="H477">
            <v>4550</v>
          </cell>
          <cell r="K477" t="str">
            <v>りんかい日産建設㈱</v>
          </cell>
        </row>
        <row r="478">
          <cell r="A478" t="str">
            <v>M032</v>
          </cell>
          <cell r="C478" t="str">
            <v>吸水サンクションホース</v>
          </cell>
          <cell r="D478" t="str">
            <v>φ150　L=18m</v>
          </cell>
          <cell r="E478" t="str">
            <v>本</v>
          </cell>
          <cell r="F478">
            <v>750</v>
          </cell>
          <cell r="G478">
            <v>1</v>
          </cell>
          <cell r="H478">
            <v>750</v>
          </cell>
          <cell r="K478" t="str">
            <v>りんかい日産建設㈱</v>
          </cell>
        </row>
        <row r="479">
          <cell r="A479" t="str">
            <v>R011</v>
          </cell>
          <cell r="C479" t="str">
            <v>世話役</v>
          </cell>
          <cell r="D479">
            <v>0</v>
          </cell>
          <cell r="E479" t="str">
            <v>人</v>
          </cell>
          <cell r="F479">
            <v>20200</v>
          </cell>
          <cell r="G479">
            <v>1</v>
          </cell>
          <cell r="H479">
            <v>20200</v>
          </cell>
          <cell r="K479" t="str">
            <v>平成16年度公共工事設計労務単価</v>
          </cell>
        </row>
        <row r="480">
          <cell r="A480" t="str">
            <v>R001</v>
          </cell>
          <cell r="C480" t="str">
            <v>特殊作業員</v>
          </cell>
          <cell r="D480">
            <v>0</v>
          </cell>
          <cell r="E480" t="str">
            <v>人</v>
          </cell>
          <cell r="F480">
            <v>16900</v>
          </cell>
          <cell r="G480">
            <v>3</v>
          </cell>
          <cell r="H480">
            <v>50700</v>
          </cell>
          <cell r="K480" t="str">
            <v>平成16年度公共工事設計労務単価</v>
          </cell>
        </row>
        <row r="481">
          <cell r="A481" t="str">
            <v>R002</v>
          </cell>
          <cell r="C481" t="str">
            <v>普通作業員</v>
          </cell>
          <cell r="D481">
            <v>0</v>
          </cell>
          <cell r="E481" t="str">
            <v>人</v>
          </cell>
          <cell r="F481">
            <v>13800</v>
          </cell>
          <cell r="G481">
            <v>5</v>
          </cell>
          <cell r="H481">
            <v>69000</v>
          </cell>
          <cell r="K481" t="str">
            <v>平成16年度公共工事設計労務単価</v>
          </cell>
        </row>
        <row r="482">
          <cell r="A482" t="str">
            <v>R003</v>
          </cell>
          <cell r="C482" t="str">
            <v>軽作業員</v>
          </cell>
          <cell r="D482">
            <v>0</v>
          </cell>
          <cell r="E482" t="str">
            <v>人</v>
          </cell>
          <cell r="F482">
            <v>10500</v>
          </cell>
          <cell r="G482">
            <v>1</v>
          </cell>
          <cell r="H482">
            <v>10500</v>
          </cell>
          <cell r="K482" t="str">
            <v>平成16年度公共工事設計労務単価</v>
          </cell>
        </row>
        <row r="483">
          <cell r="B483">
            <v>129</v>
          </cell>
          <cell r="K483" t="str">
            <v>見積</v>
          </cell>
        </row>
        <row r="484">
          <cell r="B484" t="str">
            <v>名称</v>
          </cell>
          <cell r="D484" t="str">
            <v>規格</v>
          </cell>
          <cell r="E484" t="str">
            <v>単位</v>
          </cell>
          <cell r="F484" t="str">
            <v>単価</v>
          </cell>
          <cell r="G484" t="str">
            <v>原設計</v>
          </cell>
          <cell r="I484" t="str">
            <v>変更</v>
          </cell>
          <cell r="K484" t="str">
            <v>摘要</v>
          </cell>
        </row>
        <row r="485">
          <cell r="G485" t="str">
            <v>数量</v>
          </cell>
          <cell r="H485" t="str">
            <v>金額</v>
          </cell>
          <cell r="I485" t="str">
            <v>数量</v>
          </cell>
          <cell r="J485" t="str">
            <v>金額</v>
          </cell>
        </row>
        <row r="486">
          <cell r="A486" t="str">
            <v>A129</v>
          </cell>
          <cell r="B486" t="str">
            <v>吸泥圧送工</v>
          </cell>
          <cell r="D486" t="str">
            <v>No.2池</v>
          </cell>
          <cell r="E486" t="str">
            <v>ｍ3</v>
          </cell>
          <cell r="G486">
            <v>1</v>
          </cell>
          <cell r="H486">
            <v>8524</v>
          </cell>
        </row>
        <row r="487">
          <cell r="E487" t="str">
            <v>ｍ3</v>
          </cell>
          <cell r="G487">
            <v>50</v>
          </cell>
          <cell r="H487">
            <v>426230</v>
          </cell>
        </row>
        <row r="488">
          <cell r="A488" t="str">
            <v>M022</v>
          </cell>
          <cell r="C488" t="str">
            <v>定置式真空ポンプ</v>
          </cell>
          <cell r="D488" t="str">
            <v>55kw　38m3/min</v>
          </cell>
          <cell r="E488" t="str">
            <v>基</v>
          </cell>
          <cell r="F488">
            <v>65000</v>
          </cell>
          <cell r="G488">
            <v>2</v>
          </cell>
          <cell r="H488">
            <v>130000</v>
          </cell>
          <cell r="K488" t="str">
            <v>りんかい日産建設㈱</v>
          </cell>
        </row>
        <row r="489">
          <cell r="A489" t="str">
            <v>M023</v>
          </cell>
          <cell r="C489" t="str">
            <v>レシーバータンク</v>
          </cell>
          <cell r="D489" t="str">
            <v>最大容量6m3　7kgf/cm2</v>
          </cell>
          <cell r="E489" t="str">
            <v>基</v>
          </cell>
          <cell r="F489">
            <v>32000</v>
          </cell>
          <cell r="G489">
            <v>2</v>
          </cell>
          <cell r="H489">
            <v>64000</v>
          </cell>
          <cell r="K489" t="str">
            <v>りんかい日産建設㈱</v>
          </cell>
        </row>
        <row r="490">
          <cell r="A490" t="str">
            <v>M024</v>
          </cell>
          <cell r="C490" t="str">
            <v>発動発電機</v>
          </cell>
          <cell r="D490" t="str">
            <v>195Kva　246PS　570A</v>
          </cell>
          <cell r="E490" t="str">
            <v>台</v>
          </cell>
          <cell r="F490">
            <v>14000</v>
          </cell>
          <cell r="G490">
            <v>1</v>
          </cell>
          <cell r="H490">
            <v>14000</v>
          </cell>
          <cell r="K490" t="str">
            <v>りんかい日産建設㈱</v>
          </cell>
        </row>
        <row r="491">
          <cell r="A491" t="str">
            <v>M025</v>
          </cell>
          <cell r="C491" t="str">
            <v>空気圧縮機</v>
          </cell>
          <cell r="D491" t="str">
            <v>110PS　ｴﾝｼﾞﾝ</v>
          </cell>
          <cell r="E491" t="str">
            <v>台</v>
          </cell>
          <cell r="F491">
            <v>8500</v>
          </cell>
          <cell r="G491">
            <v>1</v>
          </cell>
          <cell r="H491">
            <v>8500</v>
          </cell>
          <cell r="K491" t="str">
            <v>りんかい日産建設㈱</v>
          </cell>
        </row>
        <row r="492">
          <cell r="A492" t="str">
            <v>M026</v>
          </cell>
          <cell r="C492" t="str">
            <v>水槽</v>
          </cell>
          <cell r="D492" t="str">
            <v>2.0m3冷却用</v>
          </cell>
          <cell r="E492" t="str">
            <v>台</v>
          </cell>
          <cell r="F492">
            <v>1500</v>
          </cell>
          <cell r="G492">
            <v>1</v>
          </cell>
          <cell r="H492">
            <v>1500</v>
          </cell>
          <cell r="K492" t="str">
            <v>りんかい日産建設㈱</v>
          </cell>
        </row>
        <row r="493">
          <cell r="A493" t="str">
            <v>M027</v>
          </cell>
          <cell r="C493" t="str">
            <v>小型洗浄機</v>
          </cell>
          <cell r="D493" t="str">
            <v>42㍑/min</v>
          </cell>
          <cell r="E493" t="str">
            <v>台</v>
          </cell>
          <cell r="F493">
            <v>1800</v>
          </cell>
          <cell r="G493">
            <v>1</v>
          </cell>
          <cell r="H493">
            <v>1800</v>
          </cell>
          <cell r="K493" t="str">
            <v>りんかい日産建設㈱</v>
          </cell>
        </row>
        <row r="494">
          <cell r="A494" t="str">
            <v>M028</v>
          </cell>
          <cell r="C494" t="str">
            <v>プラント周り材</v>
          </cell>
          <cell r="D494" t="str">
            <v>ボールバルブ、耐圧ホース等</v>
          </cell>
          <cell r="E494" t="str">
            <v>式</v>
          </cell>
          <cell r="F494">
            <v>15000</v>
          </cell>
          <cell r="G494">
            <v>1</v>
          </cell>
          <cell r="H494">
            <v>15000</v>
          </cell>
          <cell r="K494" t="str">
            <v>りんかい日産建設㈱</v>
          </cell>
        </row>
        <row r="495">
          <cell r="A495" t="str">
            <v>M029</v>
          </cell>
          <cell r="C495" t="str">
            <v>吸泥管ホース等</v>
          </cell>
          <cell r="D495" t="str">
            <v>φ200　ジョイント共（軽量）</v>
          </cell>
          <cell r="E495" t="str">
            <v>ｍ</v>
          </cell>
          <cell r="F495">
            <v>80</v>
          </cell>
          <cell r="G495">
            <v>150</v>
          </cell>
          <cell r="H495">
            <v>12000</v>
          </cell>
          <cell r="K495" t="str">
            <v>りんかい日産建設㈱</v>
          </cell>
        </row>
        <row r="496">
          <cell r="A496" t="str">
            <v>M030</v>
          </cell>
          <cell r="C496" t="str">
            <v>耐圧管（ホース）</v>
          </cell>
          <cell r="D496" t="str">
            <v>φ200　ジョイント共（軽量）</v>
          </cell>
          <cell r="E496" t="str">
            <v>ｍ</v>
          </cell>
          <cell r="F496">
            <v>80</v>
          </cell>
          <cell r="G496">
            <v>70</v>
          </cell>
          <cell r="H496">
            <v>5600</v>
          </cell>
          <cell r="K496" t="str">
            <v>りんかい日産建設㈱</v>
          </cell>
        </row>
        <row r="497">
          <cell r="A497" t="str">
            <v>Z031</v>
          </cell>
          <cell r="C497" t="str">
            <v>鋼板賃貸料金</v>
          </cell>
          <cell r="D497" t="str">
            <v>ｔ＝22×1,524×3,000（90日以内）　802ｔ</v>
          </cell>
          <cell r="E497" t="str">
            <v>日・枚</v>
          </cell>
          <cell r="F497">
            <v>29</v>
          </cell>
          <cell r="G497">
            <v>18</v>
          </cell>
          <cell r="H497">
            <v>522</v>
          </cell>
          <cell r="K497" t="str">
            <v>建設物価05年3月P740</v>
          </cell>
        </row>
        <row r="498">
          <cell r="A498" t="str">
            <v>Z024</v>
          </cell>
          <cell r="C498" t="str">
            <v>燃料費</v>
          </cell>
          <cell r="D498" t="str">
            <v>軽油</v>
          </cell>
          <cell r="E498" t="str">
            <v>ｌ</v>
          </cell>
          <cell r="F498">
            <v>71</v>
          </cell>
          <cell r="G498">
            <v>248</v>
          </cell>
          <cell r="H498">
            <v>17608</v>
          </cell>
          <cell r="K498" t="str">
            <v>積算資料05年3月P752</v>
          </cell>
        </row>
        <row r="499">
          <cell r="A499" t="str">
            <v>M031</v>
          </cell>
          <cell r="C499" t="str">
            <v>防護服</v>
          </cell>
          <cell r="D499" t="str">
            <v>胴長靴、ゴム長手袋他</v>
          </cell>
          <cell r="E499" t="str">
            <v>式</v>
          </cell>
          <cell r="F499">
            <v>650</v>
          </cell>
          <cell r="G499">
            <v>7</v>
          </cell>
          <cell r="H499">
            <v>4550</v>
          </cell>
          <cell r="K499" t="str">
            <v>りんかい日産建設㈱</v>
          </cell>
        </row>
        <row r="500">
          <cell r="A500" t="str">
            <v>M032</v>
          </cell>
          <cell r="C500" t="str">
            <v>吸水サンクションホース</v>
          </cell>
          <cell r="D500" t="str">
            <v>φ150　L=18m</v>
          </cell>
          <cell r="E500" t="str">
            <v>本</v>
          </cell>
          <cell r="F500">
            <v>750</v>
          </cell>
          <cell r="G500">
            <v>1</v>
          </cell>
          <cell r="H500">
            <v>750</v>
          </cell>
          <cell r="K500" t="str">
            <v>りんかい日産建設㈱</v>
          </cell>
        </row>
        <row r="501">
          <cell r="A501" t="str">
            <v>R011</v>
          </cell>
          <cell r="C501" t="str">
            <v>世話役</v>
          </cell>
          <cell r="D501">
            <v>0</v>
          </cell>
          <cell r="E501" t="str">
            <v>人</v>
          </cell>
          <cell r="F501">
            <v>20200</v>
          </cell>
          <cell r="G501">
            <v>1</v>
          </cell>
          <cell r="H501">
            <v>20200</v>
          </cell>
          <cell r="K501" t="str">
            <v>平成16年度公共工事設計労務単価</v>
          </cell>
        </row>
        <row r="502">
          <cell r="A502" t="str">
            <v>R001</v>
          </cell>
          <cell r="C502" t="str">
            <v>特殊作業員</v>
          </cell>
          <cell r="D502">
            <v>0</v>
          </cell>
          <cell r="E502" t="str">
            <v>人</v>
          </cell>
          <cell r="F502">
            <v>16900</v>
          </cell>
          <cell r="G502">
            <v>3</v>
          </cell>
          <cell r="H502">
            <v>50700</v>
          </cell>
          <cell r="K502" t="str">
            <v>平成16年度公共工事設計労務単価</v>
          </cell>
        </row>
        <row r="503">
          <cell r="A503" t="str">
            <v>R002</v>
          </cell>
          <cell r="C503" t="str">
            <v>普通作業員</v>
          </cell>
          <cell r="D503">
            <v>0</v>
          </cell>
          <cell r="E503" t="str">
            <v>人</v>
          </cell>
          <cell r="F503">
            <v>13800</v>
          </cell>
          <cell r="G503">
            <v>5</v>
          </cell>
          <cell r="H503">
            <v>69000</v>
          </cell>
          <cell r="K503" t="str">
            <v>平成16年度公共工事設計労務単価</v>
          </cell>
        </row>
        <row r="504">
          <cell r="A504" t="str">
            <v>R003</v>
          </cell>
          <cell r="C504" t="str">
            <v>軽作業員</v>
          </cell>
          <cell r="D504">
            <v>0</v>
          </cell>
          <cell r="E504" t="str">
            <v>人</v>
          </cell>
          <cell r="F504">
            <v>10500</v>
          </cell>
          <cell r="G504">
            <v>1</v>
          </cell>
          <cell r="H504">
            <v>10500</v>
          </cell>
          <cell r="K504" t="str">
            <v>平成16年度公共工事設計労務単価</v>
          </cell>
        </row>
        <row r="505">
          <cell r="B505">
            <v>130</v>
          </cell>
          <cell r="K505" t="str">
            <v>見積</v>
          </cell>
        </row>
        <row r="506">
          <cell r="B506" t="str">
            <v>名称</v>
          </cell>
          <cell r="D506" t="str">
            <v>規格</v>
          </cell>
          <cell r="E506" t="str">
            <v>単位</v>
          </cell>
          <cell r="F506" t="str">
            <v>単価</v>
          </cell>
          <cell r="G506" t="str">
            <v>原設計</v>
          </cell>
          <cell r="I506" t="str">
            <v>変更</v>
          </cell>
          <cell r="K506" t="str">
            <v>摘要</v>
          </cell>
        </row>
        <row r="507">
          <cell r="G507" t="str">
            <v>数量</v>
          </cell>
          <cell r="H507" t="str">
            <v>金額</v>
          </cell>
          <cell r="I507" t="str">
            <v>数量</v>
          </cell>
          <cell r="J507" t="str">
            <v>金額</v>
          </cell>
        </row>
        <row r="508">
          <cell r="A508" t="str">
            <v>A130</v>
          </cell>
          <cell r="B508" t="str">
            <v>吸泥圧送工</v>
          </cell>
          <cell r="D508" t="str">
            <v>No.3池</v>
          </cell>
          <cell r="E508" t="str">
            <v>ｍ3</v>
          </cell>
          <cell r="G508">
            <v>1</v>
          </cell>
          <cell r="H508">
            <v>8326</v>
          </cell>
        </row>
        <row r="509">
          <cell r="E509" t="str">
            <v>ｍ3</v>
          </cell>
          <cell r="G509">
            <v>51</v>
          </cell>
          <cell r="H509">
            <v>424630</v>
          </cell>
        </row>
        <row r="510">
          <cell r="A510" t="str">
            <v>M022</v>
          </cell>
          <cell r="C510" t="str">
            <v>定置式真空ポンプ</v>
          </cell>
          <cell r="D510" t="str">
            <v>55kw　38m3/min</v>
          </cell>
          <cell r="E510" t="str">
            <v>基</v>
          </cell>
          <cell r="F510">
            <v>65000</v>
          </cell>
          <cell r="G510">
            <v>2</v>
          </cell>
          <cell r="H510">
            <v>130000</v>
          </cell>
          <cell r="K510" t="str">
            <v>りんかい日産建設㈱</v>
          </cell>
        </row>
        <row r="511">
          <cell r="A511" t="str">
            <v>M023</v>
          </cell>
          <cell r="C511" t="str">
            <v>レシーバータンク</v>
          </cell>
          <cell r="D511" t="str">
            <v>最大容量6m3　7kgf/cm2</v>
          </cell>
          <cell r="E511" t="str">
            <v>基</v>
          </cell>
          <cell r="F511">
            <v>32000</v>
          </cell>
          <cell r="G511">
            <v>2</v>
          </cell>
          <cell r="H511">
            <v>64000</v>
          </cell>
          <cell r="K511" t="str">
            <v>りんかい日産建設㈱</v>
          </cell>
        </row>
        <row r="512">
          <cell r="A512" t="str">
            <v>M024</v>
          </cell>
          <cell r="C512" t="str">
            <v>発動発電機</v>
          </cell>
          <cell r="D512" t="str">
            <v>195Kva　246PS　570A</v>
          </cell>
          <cell r="E512" t="str">
            <v>台</v>
          </cell>
          <cell r="F512">
            <v>14000</v>
          </cell>
          <cell r="G512">
            <v>1</v>
          </cell>
          <cell r="H512">
            <v>14000</v>
          </cell>
          <cell r="K512" t="str">
            <v>りんかい日産建設㈱</v>
          </cell>
        </row>
        <row r="513">
          <cell r="A513" t="str">
            <v>M025</v>
          </cell>
          <cell r="C513" t="str">
            <v>空気圧縮機</v>
          </cell>
          <cell r="D513" t="str">
            <v>110PS　ｴﾝｼﾞﾝ</v>
          </cell>
          <cell r="E513" t="str">
            <v>台</v>
          </cell>
          <cell r="F513">
            <v>8500</v>
          </cell>
          <cell r="G513">
            <v>1</v>
          </cell>
          <cell r="H513">
            <v>8500</v>
          </cell>
          <cell r="K513" t="str">
            <v>りんかい日産建設㈱</v>
          </cell>
        </row>
        <row r="514">
          <cell r="A514" t="str">
            <v>M026</v>
          </cell>
          <cell r="C514" t="str">
            <v>水槽</v>
          </cell>
          <cell r="D514" t="str">
            <v>2.0m3冷却用</v>
          </cell>
          <cell r="E514" t="str">
            <v>台</v>
          </cell>
          <cell r="F514">
            <v>1500</v>
          </cell>
          <cell r="G514">
            <v>1</v>
          </cell>
          <cell r="H514">
            <v>1500</v>
          </cell>
          <cell r="K514" t="str">
            <v>りんかい日産建設㈱</v>
          </cell>
        </row>
        <row r="515">
          <cell r="A515" t="str">
            <v>M027</v>
          </cell>
          <cell r="C515" t="str">
            <v>小型洗浄機</v>
          </cell>
          <cell r="D515" t="str">
            <v>42㍑/min</v>
          </cell>
          <cell r="E515" t="str">
            <v>台</v>
          </cell>
          <cell r="F515">
            <v>1800</v>
          </cell>
          <cell r="G515">
            <v>1</v>
          </cell>
          <cell r="H515">
            <v>1800</v>
          </cell>
          <cell r="K515" t="str">
            <v>りんかい日産建設㈱</v>
          </cell>
        </row>
        <row r="516">
          <cell r="A516" t="str">
            <v>M028</v>
          </cell>
          <cell r="C516" t="str">
            <v>プラント周り材</v>
          </cell>
          <cell r="D516" t="str">
            <v>ボールバルブ、耐圧ホース等</v>
          </cell>
          <cell r="E516" t="str">
            <v>式</v>
          </cell>
          <cell r="F516">
            <v>15000</v>
          </cell>
          <cell r="G516">
            <v>1</v>
          </cell>
          <cell r="H516">
            <v>15000</v>
          </cell>
          <cell r="K516" t="str">
            <v>りんかい日産建設㈱</v>
          </cell>
        </row>
        <row r="517">
          <cell r="A517" t="str">
            <v>M029</v>
          </cell>
          <cell r="C517" t="str">
            <v>吸泥管ホース等</v>
          </cell>
          <cell r="D517" t="str">
            <v>φ200　ジョイント共（軽量）</v>
          </cell>
          <cell r="E517" t="str">
            <v>ｍ</v>
          </cell>
          <cell r="F517">
            <v>80</v>
          </cell>
          <cell r="G517">
            <v>130</v>
          </cell>
          <cell r="H517">
            <v>10400</v>
          </cell>
          <cell r="K517" t="str">
            <v>りんかい日産建設㈱</v>
          </cell>
        </row>
        <row r="518">
          <cell r="A518" t="str">
            <v>M030</v>
          </cell>
          <cell r="C518" t="str">
            <v>耐圧管（ホース）</v>
          </cell>
          <cell r="D518" t="str">
            <v>φ200　ジョイント共（軽量）</v>
          </cell>
          <cell r="E518" t="str">
            <v>ｍ</v>
          </cell>
          <cell r="F518">
            <v>80</v>
          </cell>
          <cell r="G518">
            <v>70</v>
          </cell>
          <cell r="H518">
            <v>5600</v>
          </cell>
          <cell r="K518" t="str">
            <v>りんかい日産建設㈱</v>
          </cell>
        </row>
        <row r="519">
          <cell r="A519" t="str">
            <v>Z031</v>
          </cell>
          <cell r="C519" t="str">
            <v>鋼板賃貸料金</v>
          </cell>
          <cell r="D519" t="str">
            <v>ｔ＝22×1,524×3,000（90日以内）　802ｔ</v>
          </cell>
          <cell r="E519" t="str">
            <v>日・枚</v>
          </cell>
          <cell r="F519">
            <v>29</v>
          </cell>
          <cell r="G519">
            <v>18</v>
          </cell>
          <cell r="H519">
            <v>522</v>
          </cell>
          <cell r="K519" t="str">
            <v>建設物価05年3月P740</v>
          </cell>
        </row>
        <row r="520">
          <cell r="A520" t="str">
            <v>Z024</v>
          </cell>
          <cell r="C520" t="str">
            <v>燃料費</v>
          </cell>
          <cell r="D520" t="str">
            <v>軽油</v>
          </cell>
          <cell r="E520" t="str">
            <v>ｌ</v>
          </cell>
          <cell r="F520">
            <v>71</v>
          </cell>
          <cell r="G520">
            <v>248</v>
          </cell>
          <cell r="H520">
            <v>17608</v>
          </cell>
          <cell r="K520" t="str">
            <v>積算資料05年3月P752</v>
          </cell>
        </row>
        <row r="521">
          <cell r="A521" t="str">
            <v>M031</v>
          </cell>
          <cell r="C521" t="str">
            <v>防護服</v>
          </cell>
          <cell r="D521" t="str">
            <v>胴長靴、ゴム長手袋他</v>
          </cell>
          <cell r="E521" t="str">
            <v>式</v>
          </cell>
          <cell r="F521">
            <v>650</v>
          </cell>
          <cell r="G521">
            <v>7</v>
          </cell>
          <cell r="H521">
            <v>4550</v>
          </cell>
          <cell r="K521" t="str">
            <v>りんかい日産建設㈱</v>
          </cell>
        </row>
        <row r="522">
          <cell r="A522" t="str">
            <v>M032</v>
          </cell>
          <cell r="C522" t="str">
            <v>吸水サンクションホース</v>
          </cell>
          <cell r="D522" t="str">
            <v>φ150　L=18m</v>
          </cell>
          <cell r="E522" t="str">
            <v>本</v>
          </cell>
          <cell r="F522">
            <v>750</v>
          </cell>
          <cell r="G522">
            <v>1</v>
          </cell>
          <cell r="H522">
            <v>750</v>
          </cell>
          <cell r="K522" t="str">
            <v>りんかい日産建設㈱</v>
          </cell>
        </row>
        <row r="523">
          <cell r="A523" t="str">
            <v>R011</v>
          </cell>
          <cell r="C523" t="str">
            <v>世話役</v>
          </cell>
          <cell r="D523">
            <v>0</v>
          </cell>
          <cell r="E523" t="str">
            <v>人</v>
          </cell>
          <cell r="F523">
            <v>20200</v>
          </cell>
          <cell r="G523">
            <v>1</v>
          </cell>
          <cell r="H523">
            <v>20200</v>
          </cell>
          <cell r="K523" t="str">
            <v>平成16年度公共工事設計労務単価</v>
          </cell>
        </row>
        <row r="524">
          <cell r="A524" t="str">
            <v>R001</v>
          </cell>
          <cell r="C524" t="str">
            <v>特殊作業員</v>
          </cell>
          <cell r="D524">
            <v>0</v>
          </cell>
          <cell r="E524" t="str">
            <v>人</v>
          </cell>
          <cell r="F524">
            <v>16900</v>
          </cell>
          <cell r="G524">
            <v>3</v>
          </cell>
          <cell r="H524">
            <v>50700</v>
          </cell>
          <cell r="K524" t="str">
            <v>平成16年度公共工事設計労務単価</v>
          </cell>
        </row>
        <row r="525">
          <cell r="A525" t="str">
            <v>R002</v>
          </cell>
          <cell r="C525" t="str">
            <v>普通作業員</v>
          </cell>
          <cell r="D525">
            <v>0</v>
          </cell>
          <cell r="E525" t="str">
            <v>人</v>
          </cell>
          <cell r="F525">
            <v>13800</v>
          </cell>
          <cell r="G525">
            <v>5</v>
          </cell>
          <cell r="H525">
            <v>69000</v>
          </cell>
          <cell r="K525" t="str">
            <v>平成16年度公共工事設計労務単価</v>
          </cell>
        </row>
        <row r="526">
          <cell r="A526" t="str">
            <v>R003</v>
          </cell>
          <cell r="C526" t="str">
            <v>軽作業員</v>
          </cell>
          <cell r="D526">
            <v>0</v>
          </cell>
          <cell r="E526" t="str">
            <v>人</v>
          </cell>
          <cell r="F526">
            <v>10500</v>
          </cell>
          <cell r="G526">
            <v>1</v>
          </cell>
          <cell r="H526">
            <v>10500</v>
          </cell>
          <cell r="K526" t="str">
            <v>平成16年度公共工事設計労務単価</v>
          </cell>
        </row>
        <row r="527">
          <cell r="B527">
            <v>131</v>
          </cell>
          <cell r="K527" t="str">
            <v>見積</v>
          </cell>
        </row>
        <row r="528">
          <cell r="B528" t="str">
            <v>名称</v>
          </cell>
          <cell r="D528" t="str">
            <v>規格</v>
          </cell>
          <cell r="E528" t="str">
            <v>単位</v>
          </cell>
          <cell r="F528" t="str">
            <v>単価</v>
          </cell>
          <cell r="G528" t="str">
            <v>原設計</v>
          </cell>
          <cell r="I528" t="str">
            <v>変更</v>
          </cell>
          <cell r="K528" t="str">
            <v>摘要</v>
          </cell>
        </row>
        <row r="529">
          <cell r="G529" t="str">
            <v>数量</v>
          </cell>
          <cell r="H529" t="str">
            <v>金額</v>
          </cell>
          <cell r="I529" t="str">
            <v>数量</v>
          </cell>
          <cell r="J529" t="str">
            <v>金額</v>
          </cell>
        </row>
        <row r="530">
          <cell r="A530" t="str">
            <v>A131</v>
          </cell>
          <cell r="B530" t="str">
            <v>吸泥圧送工</v>
          </cell>
          <cell r="D530" t="str">
            <v>No.4池</v>
          </cell>
          <cell r="E530" t="str">
            <v>ｍ3</v>
          </cell>
          <cell r="G530">
            <v>1</v>
          </cell>
          <cell r="H530">
            <v>8755</v>
          </cell>
        </row>
        <row r="531">
          <cell r="E531" t="str">
            <v>ｍ3</v>
          </cell>
          <cell r="G531">
            <v>49</v>
          </cell>
          <cell r="H531">
            <v>429030</v>
          </cell>
        </row>
        <row r="532">
          <cell r="A532" t="str">
            <v>M022</v>
          </cell>
          <cell r="C532" t="str">
            <v>定置式真空ポンプ</v>
          </cell>
          <cell r="D532" t="str">
            <v>55kw　38m3/min</v>
          </cell>
          <cell r="E532" t="str">
            <v>基</v>
          </cell>
          <cell r="F532">
            <v>65000</v>
          </cell>
          <cell r="G532">
            <v>2</v>
          </cell>
          <cell r="H532">
            <v>130000</v>
          </cell>
          <cell r="K532" t="str">
            <v>りんかい日産建設㈱</v>
          </cell>
        </row>
        <row r="533">
          <cell r="A533" t="str">
            <v>M023</v>
          </cell>
          <cell r="C533" t="str">
            <v>レシーバータンク</v>
          </cell>
          <cell r="D533" t="str">
            <v>最大容量6m3　7kgf/cm2</v>
          </cell>
          <cell r="E533" t="str">
            <v>基</v>
          </cell>
          <cell r="F533">
            <v>32000</v>
          </cell>
          <cell r="G533">
            <v>2</v>
          </cell>
          <cell r="H533">
            <v>64000</v>
          </cell>
          <cell r="K533" t="str">
            <v>りんかい日産建設㈱</v>
          </cell>
        </row>
        <row r="534">
          <cell r="A534" t="str">
            <v>M024</v>
          </cell>
          <cell r="C534" t="str">
            <v>発動発電機</v>
          </cell>
          <cell r="D534" t="str">
            <v>195Kva　246PS　570A</v>
          </cell>
          <cell r="E534" t="str">
            <v>台</v>
          </cell>
          <cell r="F534">
            <v>14000</v>
          </cell>
          <cell r="G534">
            <v>1</v>
          </cell>
          <cell r="H534">
            <v>14000</v>
          </cell>
          <cell r="K534" t="str">
            <v>りんかい日産建設㈱</v>
          </cell>
        </row>
        <row r="535">
          <cell r="A535" t="str">
            <v>M025</v>
          </cell>
          <cell r="C535" t="str">
            <v>空気圧縮機</v>
          </cell>
          <cell r="D535" t="str">
            <v>110PS　ｴﾝｼﾞﾝ</v>
          </cell>
          <cell r="E535" t="str">
            <v>台</v>
          </cell>
          <cell r="F535">
            <v>8500</v>
          </cell>
          <cell r="G535">
            <v>1</v>
          </cell>
          <cell r="H535">
            <v>8500</v>
          </cell>
          <cell r="K535" t="str">
            <v>りんかい日産建設㈱</v>
          </cell>
        </row>
        <row r="536">
          <cell r="A536" t="str">
            <v>M026</v>
          </cell>
          <cell r="C536" t="str">
            <v>水槽</v>
          </cell>
          <cell r="D536" t="str">
            <v>2.0m3冷却用</v>
          </cell>
          <cell r="E536" t="str">
            <v>台</v>
          </cell>
          <cell r="F536">
            <v>1500</v>
          </cell>
          <cell r="G536">
            <v>1</v>
          </cell>
          <cell r="H536">
            <v>1500</v>
          </cell>
          <cell r="K536" t="str">
            <v>りんかい日産建設㈱</v>
          </cell>
        </row>
        <row r="537">
          <cell r="A537" t="str">
            <v>M027</v>
          </cell>
          <cell r="C537" t="str">
            <v>小型洗浄機</v>
          </cell>
          <cell r="D537" t="str">
            <v>42㍑/min</v>
          </cell>
          <cell r="E537" t="str">
            <v>台</v>
          </cell>
          <cell r="F537">
            <v>1800</v>
          </cell>
          <cell r="G537">
            <v>1</v>
          </cell>
          <cell r="H537">
            <v>1800</v>
          </cell>
          <cell r="K537" t="str">
            <v>りんかい日産建設㈱</v>
          </cell>
        </row>
        <row r="538">
          <cell r="A538" t="str">
            <v>M028</v>
          </cell>
          <cell r="C538" t="str">
            <v>プラント周り材</v>
          </cell>
          <cell r="D538" t="str">
            <v>ボールバルブ、耐圧ホース等</v>
          </cell>
          <cell r="E538" t="str">
            <v>式</v>
          </cell>
          <cell r="F538">
            <v>15000</v>
          </cell>
          <cell r="G538">
            <v>1</v>
          </cell>
          <cell r="H538">
            <v>15000</v>
          </cell>
          <cell r="K538" t="str">
            <v>りんかい日産建設㈱</v>
          </cell>
        </row>
        <row r="539">
          <cell r="A539" t="str">
            <v>M029</v>
          </cell>
          <cell r="C539" t="str">
            <v>吸泥管ホース等</v>
          </cell>
          <cell r="D539" t="str">
            <v>φ200　ジョイント共（軽量）</v>
          </cell>
          <cell r="E539" t="str">
            <v>ｍ</v>
          </cell>
          <cell r="F539">
            <v>80</v>
          </cell>
          <cell r="G539">
            <v>185</v>
          </cell>
          <cell r="H539">
            <v>14800</v>
          </cell>
          <cell r="K539" t="str">
            <v>りんかい日産建設㈱</v>
          </cell>
        </row>
        <row r="540">
          <cell r="A540" t="str">
            <v>M030</v>
          </cell>
          <cell r="C540" t="str">
            <v>耐圧管（ホース）</v>
          </cell>
          <cell r="D540" t="str">
            <v>φ200　ジョイント共（軽量）</v>
          </cell>
          <cell r="E540" t="str">
            <v>ｍ</v>
          </cell>
          <cell r="F540">
            <v>80</v>
          </cell>
          <cell r="G540">
            <v>70</v>
          </cell>
          <cell r="H540">
            <v>5600</v>
          </cell>
          <cell r="K540" t="str">
            <v>りんかい日産建設㈱</v>
          </cell>
        </row>
        <row r="541">
          <cell r="A541" t="str">
            <v>Z031</v>
          </cell>
          <cell r="C541" t="str">
            <v>鋼板賃貸料金</v>
          </cell>
          <cell r="D541" t="str">
            <v>ｔ＝22×1,524×3,000（90日以内）　802ｔ</v>
          </cell>
          <cell r="E541" t="str">
            <v>日・枚</v>
          </cell>
          <cell r="F541">
            <v>29</v>
          </cell>
          <cell r="G541">
            <v>18</v>
          </cell>
          <cell r="H541">
            <v>522</v>
          </cell>
          <cell r="K541" t="str">
            <v>建設物価05年3月P740</v>
          </cell>
        </row>
        <row r="542">
          <cell r="A542" t="str">
            <v>Z024</v>
          </cell>
          <cell r="C542" t="str">
            <v>燃料費</v>
          </cell>
          <cell r="D542" t="str">
            <v>軽油</v>
          </cell>
          <cell r="E542" t="str">
            <v>ｌ</v>
          </cell>
          <cell r="F542">
            <v>71</v>
          </cell>
          <cell r="G542">
            <v>248</v>
          </cell>
          <cell r="H542">
            <v>17608</v>
          </cell>
          <cell r="K542" t="str">
            <v>積算資料05年3月P752</v>
          </cell>
        </row>
        <row r="543">
          <cell r="A543" t="str">
            <v>M031</v>
          </cell>
          <cell r="C543" t="str">
            <v>防護服</v>
          </cell>
          <cell r="D543" t="str">
            <v>胴長靴、ゴム長手袋他</v>
          </cell>
          <cell r="E543" t="str">
            <v>式</v>
          </cell>
          <cell r="F543">
            <v>650</v>
          </cell>
          <cell r="G543">
            <v>7</v>
          </cell>
          <cell r="H543">
            <v>4550</v>
          </cell>
          <cell r="K543" t="str">
            <v>りんかい日産建設㈱</v>
          </cell>
        </row>
        <row r="544">
          <cell r="A544" t="str">
            <v>M032</v>
          </cell>
          <cell r="C544" t="str">
            <v>吸水サンクションホース</v>
          </cell>
          <cell r="D544" t="str">
            <v>φ150　L=18m</v>
          </cell>
          <cell r="E544" t="str">
            <v>本</v>
          </cell>
          <cell r="F544">
            <v>750</v>
          </cell>
          <cell r="G544">
            <v>1</v>
          </cell>
          <cell r="H544">
            <v>750</v>
          </cell>
          <cell r="K544" t="str">
            <v>りんかい日産建設㈱</v>
          </cell>
        </row>
        <row r="545">
          <cell r="A545" t="str">
            <v>R011</v>
          </cell>
          <cell r="C545" t="str">
            <v>世話役</v>
          </cell>
          <cell r="D545">
            <v>0</v>
          </cell>
          <cell r="E545" t="str">
            <v>人</v>
          </cell>
          <cell r="F545">
            <v>20200</v>
          </cell>
          <cell r="G545">
            <v>1</v>
          </cell>
          <cell r="H545">
            <v>20200</v>
          </cell>
          <cell r="K545" t="str">
            <v>平成16年度公共工事設計労務単価</v>
          </cell>
        </row>
        <row r="546">
          <cell r="A546" t="str">
            <v>R001</v>
          </cell>
          <cell r="C546" t="str">
            <v>特殊作業員</v>
          </cell>
          <cell r="D546">
            <v>0</v>
          </cell>
          <cell r="E546" t="str">
            <v>人</v>
          </cell>
          <cell r="F546">
            <v>16900</v>
          </cell>
          <cell r="G546">
            <v>3</v>
          </cell>
          <cell r="H546">
            <v>50700</v>
          </cell>
          <cell r="K546" t="str">
            <v>平成16年度公共工事設計労務単価</v>
          </cell>
        </row>
        <row r="547">
          <cell r="A547" t="str">
            <v>R002</v>
          </cell>
          <cell r="C547" t="str">
            <v>普通作業員</v>
          </cell>
          <cell r="D547">
            <v>0</v>
          </cell>
          <cell r="E547" t="str">
            <v>人</v>
          </cell>
          <cell r="F547">
            <v>13800</v>
          </cell>
          <cell r="G547">
            <v>5</v>
          </cell>
          <cell r="H547">
            <v>69000</v>
          </cell>
          <cell r="K547" t="str">
            <v>平成16年度公共工事設計労務単価</v>
          </cell>
        </row>
        <row r="548">
          <cell r="A548" t="str">
            <v>R003</v>
          </cell>
          <cell r="C548" t="str">
            <v>軽作業員</v>
          </cell>
          <cell r="D548">
            <v>0</v>
          </cell>
          <cell r="E548" t="str">
            <v>人</v>
          </cell>
          <cell r="F548">
            <v>10500</v>
          </cell>
          <cell r="G548">
            <v>1</v>
          </cell>
          <cell r="H548">
            <v>10500</v>
          </cell>
          <cell r="K548" t="str">
            <v>平成16年度公共工事設計労務単価</v>
          </cell>
        </row>
        <row r="549">
          <cell r="B549">
            <v>132</v>
          </cell>
          <cell r="K549" t="str">
            <v>見積</v>
          </cell>
        </row>
        <row r="550">
          <cell r="B550" t="str">
            <v>名称</v>
          </cell>
          <cell r="D550" t="str">
            <v>規格</v>
          </cell>
          <cell r="E550" t="str">
            <v>単位</v>
          </cell>
          <cell r="F550" t="str">
            <v>単価</v>
          </cell>
          <cell r="G550" t="str">
            <v>原設計</v>
          </cell>
          <cell r="I550" t="str">
            <v>変更</v>
          </cell>
          <cell r="K550" t="str">
            <v>摘要</v>
          </cell>
        </row>
        <row r="551">
          <cell r="G551" t="str">
            <v>数量</v>
          </cell>
          <cell r="H551" t="str">
            <v>金額</v>
          </cell>
          <cell r="I551" t="str">
            <v>数量</v>
          </cell>
          <cell r="J551" t="str">
            <v>金額</v>
          </cell>
        </row>
        <row r="552">
          <cell r="A552" t="str">
            <v>A132</v>
          </cell>
          <cell r="B552" t="str">
            <v>吸泥圧送工</v>
          </cell>
          <cell r="D552" t="str">
            <v>No.5池</v>
          </cell>
          <cell r="E552" t="str">
            <v>ｍ3</v>
          </cell>
          <cell r="G552">
            <v>1</v>
          </cell>
          <cell r="H552">
            <v>9631</v>
          </cell>
        </row>
        <row r="553">
          <cell r="E553" t="str">
            <v>ｍ3</v>
          </cell>
          <cell r="G553">
            <v>45</v>
          </cell>
          <cell r="H553">
            <v>433430</v>
          </cell>
        </row>
        <row r="554">
          <cell r="A554" t="str">
            <v>M022</v>
          </cell>
          <cell r="C554" t="str">
            <v>定置式真空ポンプ</v>
          </cell>
          <cell r="D554" t="str">
            <v>55kw　38m3/min</v>
          </cell>
          <cell r="E554" t="str">
            <v>基</v>
          </cell>
          <cell r="F554">
            <v>65000</v>
          </cell>
          <cell r="G554">
            <v>2</v>
          </cell>
          <cell r="H554">
            <v>130000</v>
          </cell>
          <cell r="K554" t="str">
            <v>りんかい日産建設㈱</v>
          </cell>
        </row>
        <row r="555">
          <cell r="A555" t="str">
            <v>M023</v>
          </cell>
          <cell r="C555" t="str">
            <v>レシーバータンク</v>
          </cell>
          <cell r="D555" t="str">
            <v>最大容量6m3　7kgf/cm2</v>
          </cell>
          <cell r="E555" t="str">
            <v>基</v>
          </cell>
          <cell r="F555">
            <v>32000</v>
          </cell>
          <cell r="G555">
            <v>2</v>
          </cell>
          <cell r="H555">
            <v>64000</v>
          </cell>
          <cell r="K555" t="str">
            <v>りんかい日産建設㈱</v>
          </cell>
        </row>
        <row r="556">
          <cell r="A556" t="str">
            <v>M024</v>
          </cell>
          <cell r="C556" t="str">
            <v>発動発電機</v>
          </cell>
          <cell r="D556" t="str">
            <v>195Kva　246PS　570A</v>
          </cell>
          <cell r="E556" t="str">
            <v>台</v>
          </cell>
          <cell r="F556">
            <v>14000</v>
          </cell>
          <cell r="G556">
            <v>1</v>
          </cell>
          <cell r="H556">
            <v>14000</v>
          </cell>
          <cell r="K556" t="str">
            <v>りんかい日産建設㈱</v>
          </cell>
        </row>
        <row r="557">
          <cell r="A557" t="str">
            <v>M025</v>
          </cell>
          <cell r="C557" t="str">
            <v>空気圧縮機</v>
          </cell>
          <cell r="D557" t="str">
            <v>110PS　ｴﾝｼﾞﾝ</v>
          </cell>
          <cell r="E557" t="str">
            <v>台</v>
          </cell>
          <cell r="F557">
            <v>8500</v>
          </cell>
          <cell r="G557">
            <v>1</v>
          </cell>
          <cell r="H557">
            <v>8500</v>
          </cell>
          <cell r="K557" t="str">
            <v>りんかい日産建設㈱</v>
          </cell>
        </row>
        <row r="558">
          <cell r="A558" t="str">
            <v>M026</v>
          </cell>
          <cell r="C558" t="str">
            <v>水槽</v>
          </cell>
          <cell r="D558" t="str">
            <v>2.0m3冷却用</v>
          </cell>
          <cell r="E558" t="str">
            <v>台</v>
          </cell>
          <cell r="F558">
            <v>1500</v>
          </cell>
          <cell r="G558">
            <v>1</v>
          </cell>
          <cell r="H558">
            <v>1500</v>
          </cell>
          <cell r="K558" t="str">
            <v>りんかい日産建設㈱</v>
          </cell>
        </row>
        <row r="559">
          <cell r="A559" t="str">
            <v>M027</v>
          </cell>
          <cell r="C559" t="str">
            <v>小型洗浄機</v>
          </cell>
          <cell r="D559" t="str">
            <v>42㍑/min</v>
          </cell>
          <cell r="E559" t="str">
            <v>台</v>
          </cell>
          <cell r="F559">
            <v>1800</v>
          </cell>
          <cell r="G559">
            <v>1</v>
          </cell>
          <cell r="H559">
            <v>1800</v>
          </cell>
          <cell r="K559" t="str">
            <v>りんかい日産建設㈱</v>
          </cell>
        </row>
        <row r="560">
          <cell r="A560" t="str">
            <v>M028</v>
          </cell>
          <cell r="C560" t="str">
            <v>プラント周り材</v>
          </cell>
          <cell r="D560" t="str">
            <v>ボールバルブ、耐圧ホース等</v>
          </cell>
          <cell r="E560" t="str">
            <v>式</v>
          </cell>
          <cell r="F560">
            <v>15000</v>
          </cell>
          <cell r="G560">
            <v>1</v>
          </cell>
          <cell r="H560">
            <v>15000</v>
          </cell>
          <cell r="K560" t="str">
            <v>りんかい日産建設㈱</v>
          </cell>
        </row>
        <row r="561">
          <cell r="A561" t="str">
            <v>M029</v>
          </cell>
          <cell r="C561" t="str">
            <v>吸泥管ホース等</v>
          </cell>
          <cell r="D561" t="str">
            <v>φ200　ジョイント共（軽量）</v>
          </cell>
          <cell r="E561" t="str">
            <v>ｍ</v>
          </cell>
          <cell r="F561">
            <v>80</v>
          </cell>
          <cell r="G561">
            <v>240</v>
          </cell>
          <cell r="H561">
            <v>19200</v>
          </cell>
          <cell r="K561" t="str">
            <v>りんかい日産建設㈱</v>
          </cell>
        </row>
        <row r="562">
          <cell r="A562" t="str">
            <v>M030</v>
          </cell>
          <cell r="C562" t="str">
            <v>耐圧管（ホース）</v>
          </cell>
          <cell r="D562" t="str">
            <v>φ200　ジョイント共（軽量）</v>
          </cell>
          <cell r="E562" t="str">
            <v>ｍ</v>
          </cell>
          <cell r="F562">
            <v>80</v>
          </cell>
          <cell r="G562">
            <v>70</v>
          </cell>
          <cell r="H562">
            <v>5600</v>
          </cell>
          <cell r="K562" t="str">
            <v>りんかい日産建設㈱</v>
          </cell>
        </row>
        <row r="563">
          <cell r="A563" t="str">
            <v>Z031</v>
          </cell>
          <cell r="C563" t="str">
            <v>鋼板賃貸料金</v>
          </cell>
          <cell r="D563" t="str">
            <v>ｔ＝22×1,524×3,000（90日以内）　802ｔ</v>
          </cell>
          <cell r="E563" t="str">
            <v>日・枚</v>
          </cell>
          <cell r="F563">
            <v>29</v>
          </cell>
          <cell r="G563">
            <v>18</v>
          </cell>
          <cell r="H563">
            <v>522</v>
          </cell>
          <cell r="K563" t="str">
            <v>建設物価05年3月P740</v>
          </cell>
        </row>
        <row r="564">
          <cell r="A564" t="str">
            <v>Z024</v>
          </cell>
          <cell r="C564" t="str">
            <v>燃料費</v>
          </cell>
          <cell r="D564" t="str">
            <v>軽油</v>
          </cell>
          <cell r="E564" t="str">
            <v>ｌ</v>
          </cell>
          <cell r="F564">
            <v>71</v>
          </cell>
          <cell r="G564">
            <v>248</v>
          </cell>
          <cell r="H564">
            <v>17608</v>
          </cell>
          <cell r="K564" t="str">
            <v>積算資料05年3月P752</v>
          </cell>
        </row>
        <row r="565">
          <cell r="A565" t="str">
            <v>M031</v>
          </cell>
          <cell r="C565" t="str">
            <v>防護服</v>
          </cell>
          <cell r="D565" t="str">
            <v>胴長靴、ゴム長手袋他</v>
          </cell>
          <cell r="E565" t="str">
            <v>式</v>
          </cell>
          <cell r="F565">
            <v>650</v>
          </cell>
          <cell r="G565">
            <v>7</v>
          </cell>
          <cell r="H565">
            <v>4550</v>
          </cell>
          <cell r="K565" t="str">
            <v>りんかい日産建設㈱</v>
          </cell>
        </row>
        <row r="566">
          <cell r="A566" t="str">
            <v>M032</v>
          </cell>
          <cell r="C566" t="str">
            <v>吸水サンクションホース</v>
          </cell>
          <cell r="D566" t="str">
            <v>φ150　L=18m</v>
          </cell>
          <cell r="E566" t="str">
            <v>本</v>
          </cell>
          <cell r="F566">
            <v>750</v>
          </cell>
          <cell r="G566">
            <v>1</v>
          </cell>
          <cell r="H566">
            <v>750</v>
          </cell>
          <cell r="K566" t="str">
            <v>りんかい日産建設㈱</v>
          </cell>
        </row>
        <row r="567">
          <cell r="A567" t="str">
            <v>R011</v>
          </cell>
          <cell r="C567" t="str">
            <v>世話役</v>
          </cell>
          <cell r="D567">
            <v>0</v>
          </cell>
          <cell r="E567" t="str">
            <v>人</v>
          </cell>
          <cell r="F567">
            <v>20200</v>
          </cell>
          <cell r="G567">
            <v>1</v>
          </cell>
          <cell r="H567">
            <v>20200</v>
          </cell>
          <cell r="K567" t="str">
            <v>平成16年度公共工事設計労務単価</v>
          </cell>
        </row>
        <row r="568">
          <cell r="A568" t="str">
            <v>R001</v>
          </cell>
          <cell r="C568" t="str">
            <v>特殊作業員</v>
          </cell>
          <cell r="D568">
            <v>0</v>
          </cell>
          <cell r="E568" t="str">
            <v>人</v>
          </cell>
          <cell r="F568">
            <v>16900</v>
          </cell>
          <cell r="G568">
            <v>3</v>
          </cell>
          <cell r="H568">
            <v>50700</v>
          </cell>
          <cell r="K568" t="str">
            <v>平成16年度公共工事設計労務単価</v>
          </cell>
        </row>
        <row r="569">
          <cell r="A569" t="str">
            <v>R002</v>
          </cell>
          <cell r="C569" t="str">
            <v>普通作業員</v>
          </cell>
          <cell r="D569">
            <v>0</v>
          </cell>
          <cell r="E569" t="str">
            <v>人</v>
          </cell>
          <cell r="F569">
            <v>13800</v>
          </cell>
          <cell r="G569">
            <v>5</v>
          </cell>
          <cell r="H569">
            <v>69000</v>
          </cell>
          <cell r="K569" t="str">
            <v>平成16年度公共工事設計労務単価</v>
          </cell>
        </row>
        <row r="570">
          <cell r="A570" t="str">
            <v>R003</v>
          </cell>
          <cell r="C570" t="str">
            <v>軽作業員</v>
          </cell>
          <cell r="D570">
            <v>0</v>
          </cell>
          <cell r="E570" t="str">
            <v>人</v>
          </cell>
          <cell r="F570">
            <v>10500</v>
          </cell>
          <cell r="G570">
            <v>1</v>
          </cell>
          <cell r="H570">
            <v>10500</v>
          </cell>
          <cell r="K570" t="str">
            <v>平成16年度公共工事設計労務単価</v>
          </cell>
        </row>
        <row r="571">
          <cell r="B571">
            <v>133</v>
          </cell>
          <cell r="K571" t="str">
            <v>都公5-98</v>
          </cell>
        </row>
        <row r="572">
          <cell r="B572" t="str">
            <v>名称</v>
          </cell>
          <cell r="D572" t="str">
            <v>規格</v>
          </cell>
          <cell r="E572" t="str">
            <v>単位</v>
          </cell>
          <cell r="F572" t="str">
            <v>単価</v>
          </cell>
          <cell r="G572" t="str">
            <v>原設計</v>
          </cell>
          <cell r="I572" t="str">
            <v>変更</v>
          </cell>
          <cell r="K572" t="str">
            <v>摘要</v>
          </cell>
        </row>
        <row r="573">
          <cell r="G573" t="str">
            <v>数量</v>
          </cell>
          <cell r="H573" t="str">
            <v>金額</v>
          </cell>
          <cell r="I573" t="str">
            <v>数量</v>
          </cell>
          <cell r="J573" t="str">
            <v>金額</v>
          </cell>
        </row>
        <row r="574">
          <cell r="A574" t="str">
            <v>A133</v>
          </cell>
          <cell r="B574" t="str">
            <v>張芝工</v>
          </cell>
          <cell r="E574" t="str">
            <v>m2</v>
          </cell>
          <cell r="G574">
            <v>1</v>
          </cell>
          <cell r="H574">
            <v>1038</v>
          </cell>
        </row>
        <row r="575">
          <cell r="E575" t="str">
            <v>m2</v>
          </cell>
          <cell r="F575" t="str">
            <v>当り</v>
          </cell>
          <cell r="G575">
            <v>100</v>
          </cell>
          <cell r="H575">
            <v>103895</v>
          </cell>
        </row>
        <row r="576">
          <cell r="A576" t="str">
            <v>P001</v>
          </cell>
          <cell r="C576" t="str">
            <v>ノシバ</v>
          </cell>
          <cell r="D576" t="str">
            <v>半土付き</v>
          </cell>
          <cell r="E576" t="str">
            <v>㎡</v>
          </cell>
          <cell r="F576">
            <v>390</v>
          </cell>
          <cell r="G576">
            <v>100</v>
          </cell>
          <cell r="H576">
            <v>39000</v>
          </cell>
          <cell r="K576" t="str">
            <v>建設物価05年3月P371</v>
          </cell>
        </row>
        <row r="577">
          <cell r="A577" t="str">
            <v>Z011</v>
          </cell>
          <cell r="C577" t="str">
            <v>芝生目土</v>
          </cell>
          <cell r="D577" t="str">
            <v>植込地用土</v>
          </cell>
          <cell r="E577" t="str">
            <v>m3</v>
          </cell>
          <cell r="F577">
            <v>0</v>
          </cell>
          <cell r="G577">
            <v>2</v>
          </cell>
          <cell r="H577">
            <v>0</v>
          </cell>
          <cell r="K577" t="str">
            <v>支給</v>
          </cell>
        </row>
        <row r="578">
          <cell r="A578" t="str">
            <v>Z015</v>
          </cell>
          <cell r="C578" t="str">
            <v>芝串</v>
          </cell>
          <cell r="D578" t="str">
            <v>100本束</v>
          </cell>
          <cell r="E578" t="str">
            <v>束</v>
          </cell>
          <cell r="F578">
            <v>170</v>
          </cell>
          <cell r="G578">
            <v>50</v>
          </cell>
          <cell r="H578">
            <v>8500</v>
          </cell>
          <cell r="K578" t="str">
            <v>積算資料05年3月P383</v>
          </cell>
        </row>
        <row r="579">
          <cell r="A579" t="str">
            <v>R011</v>
          </cell>
          <cell r="C579" t="str">
            <v>世話役</v>
          </cell>
          <cell r="D579">
            <v>0</v>
          </cell>
          <cell r="E579" t="str">
            <v>人</v>
          </cell>
          <cell r="F579">
            <v>20200</v>
          </cell>
          <cell r="G579">
            <v>0.2</v>
          </cell>
          <cell r="H579">
            <v>4040</v>
          </cell>
          <cell r="K579" t="str">
            <v>平成16年度公共工事設計労務単価</v>
          </cell>
        </row>
        <row r="580">
          <cell r="A580" t="str">
            <v>R004</v>
          </cell>
          <cell r="C580" t="str">
            <v>造園工</v>
          </cell>
          <cell r="D580">
            <v>0</v>
          </cell>
          <cell r="E580" t="str">
            <v>人</v>
          </cell>
          <cell r="F580">
            <v>16300</v>
          </cell>
          <cell r="G580">
            <v>1.1000000000000001</v>
          </cell>
          <cell r="H580">
            <v>17930</v>
          </cell>
          <cell r="K580" t="str">
            <v>平成16年度公共工事設計労務単価</v>
          </cell>
        </row>
        <row r="581">
          <cell r="A581" t="str">
            <v>R002</v>
          </cell>
          <cell r="C581" t="str">
            <v>普通作業員</v>
          </cell>
          <cell r="D581">
            <v>0</v>
          </cell>
          <cell r="E581" t="str">
            <v>人</v>
          </cell>
          <cell r="F581">
            <v>13800</v>
          </cell>
          <cell r="G581">
            <v>2.2999999999999998</v>
          </cell>
          <cell r="H581">
            <v>31740</v>
          </cell>
          <cell r="K581" t="str">
            <v>平成16年度公共工事設計労務単価</v>
          </cell>
        </row>
        <row r="582">
          <cell r="C582" t="str">
            <v>諸雑費</v>
          </cell>
          <cell r="D582">
            <v>0</v>
          </cell>
          <cell r="E582" t="str">
            <v>式</v>
          </cell>
          <cell r="F582">
            <v>0</v>
          </cell>
          <cell r="G582">
            <v>1</v>
          </cell>
          <cell r="H582">
            <v>2685</v>
          </cell>
          <cell r="K582" t="str">
            <v>労務費×5％</v>
          </cell>
        </row>
        <row r="583"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H583">
            <v>0</v>
          </cell>
          <cell r="K583">
            <v>0</v>
          </cell>
        </row>
        <row r="587"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H587">
            <v>0</v>
          </cell>
          <cell r="K587">
            <v>0</v>
          </cell>
        </row>
        <row r="588">
          <cell r="B588">
            <v>134</v>
          </cell>
          <cell r="K588" t="str">
            <v>市場単価</v>
          </cell>
        </row>
        <row r="589">
          <cell r="B589" t="str">
            <v>名称</v>
          </cell>
          <cell r="D589" t="str">
            <v>規格</v>
          </cell>
          <cell r="E589" t="str">
            <v>単位</v>
          </cell>
          <cell r="F589" t="str">
            <v>単価</v>
          </cell>
          <cell r="G589" t="str">
            <v>原設計</v>
          </cell>
          <cell r="I589" t="str">
            <v>変更</v>
          </cell>
          <cell r="K589" t="str">
            <v>摘要</v>
          </cell>
        </row>
        <row r="590">
          <cell r="G590" t="str">
            <v>数量</v>
          </cell>
          <cell r="H590" t="str">
            <v>金額</v>
          </cell>
          <cell r="I590" t="str">
            <v>数量</v>
          </cell>
          <cell r="J590" t="str">
            <v>金額</v>
          </cell>
        </row>
        <row r="591">
          <cell r="A591" t="str">
            <v>A134</v>
          </cell>
          <cell r="B591" t="str">
            <v>無筋コンクリート取り壊し工</v>
          </cell>
          <cell r="E591" t="str">
            <v>m3</v>
          </cell>
          <cell r="G591">
            <v>1</v>
          </cell>
          <cell r="H591">
            <v>6380</v>
          </cell>
        </row>
        <row r="592">
          <cell r="E592" t="str">
            <v>m3</v>
          </cell>
          <cell r="F592" t="str">
            <v>当り</v>
          </cell>
          <cell r="G592">
            <v>1</v>
          </cell>
          <cell r="H592">
            <v>6380</v>
          </cell>
        </row>
        <row r="593">
          <cell r="A593" t="str">
            <v>K001</v>
          </cell>
          <cell r="C593" t="str">
            <v>無筋コンクリート取り壊し工</v>
          </cell>
          <cell r="D593" t="str">
            <v>機械施工　小規模</v>
          </cell>
          <cell r="E593" t="str">
            <v>ｍ3</v>
          </cell>
          <cell r="F593">
            <v>6380</v>
          </cell>
          <cell r="G593">
            <v>1</v>
          </cell>
          <cell r="H593">
            <v>6380</v>
          </cell>
          <cell r="K593" t="str">
            <v>土木コスト情報05年冬　p305</v>
          </cell>
        </row>
        <row r="598"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H598">
            <v>0</v>
          </cell>
          <cell r="K598">
            <v>0</v>
          </cell>
        </row>
        <row r="599"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H599">
            <v>0</v>
          </cell>
          <cell r="K599">
            <v>0</v>
          </cell>
        </row>
        <row r="600"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H600">
            <v>0</v>
          </cell>
          <cell r="K600">
            <v>0</v>
          </cell>
        </row>
        <row r="604"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H604">
            <v>0</v>
          </cell>
          <cell r="K604">
            <v>0</v>
          </cell>
        </row>
        <row r="605">
          <cell r="B605">
            <v>135</v>
          </cell>
          <cell r="K605" t="str">
            <v>市場単価</v>
          </cell>
        </row>
        <row r="606">
          <cell r="B606" t="str">
            <v>名称</v>
          </cell>
          <cell r="D606" t="str">
            <v>規格</v>
          </cell>
          <cell r="E606" t="str">
            <v>単位</v>
          </cell>
          <cell r="F606" t="str">
            <v>単価</v>
          </cell>
          <cell r="G606" t="str">
            <v>原設計</v>
          </cell>
          <cell r="I606" t="str">
            <v>変更</v>
          </cell>
          <cell r="K606" t="str">
            <v>摘要</v>
          </cell>
        </row>
        <row r="607">
          <cell r="G607" t="str">
            <v>数量</v>
          </cell>
          <cell r="H607" t="str">
            <v>金額</v>
          </cell>
          <cell r="I607" t="str">
            <v>数量</v>
          </cell>
          <cell r="J607" t="str">
            <v>金額</v>
          </cell>
        </row>
        <row r="608">
          <cell r="A608" t="str">
            <v>A135</v>
          </cell>
          <cell r="B608" t="str">
            <v>廃材処理費</v>
          </cell>
          <cell r="E608" t="str">
            <v>ｍ3</v>
          </cell>
          <cell r="G608">
            <v>1</v>
          </cell>
          <cell r="H608">
            <v>22803</v>
          </cell>
        </row>
        <row r="609">
          <cell r="E609" t="str">
            <v>ｍ3</v>
          </cell>
          <cell r="F609" t="str">
            <v>当り</v>
          </cell>
          <cell r="G609">
            <v>1</v>
          </cell>
          <cell r="H609">
            <v>22803</v>
          </cell>
        </row>
        <row r="610">
          <cell r="A610" t="str">
            <v>N003</v>
          </cell>
          <cell r="C610" t="str">
            <v>収集・運搬費</v>
          </cell>
          <cell r="D610" t="str">
            <v>４ｔ車片道概ね２５ｋｍ以内</v>
          </cell>
          <cell r="E610" t="str">
            <v>回</v>
          </cell>
          <cell r="F610">
            <v>19700</v>
          </cell>
          <cell r="G610">
            <v>1</v>
          </cell>
          <cell r="H610">
            <v>19700</v>
          </cell>
          <cell r="K610" t="str">
            <v>建築施工単価P526　平均</v>
          </cell>
        </row>
        <row r="611">
          <cell r="A611" t="str">
            <v>N002</v>
          </cell>
          <cell r="C611" t="str">
            <v>中間処理場受入料金</v>
          </cell>
          <cell r="D611" t="str">
            <v>コンクリート塊（無筋）
30㎝以下</v>
          </cell>
          <cell r="E611" t="str">
            <v>m3</v>
          </cell>
          <cell r="F611">
            <v>3100</v>
          </cell>
          <cell r="G611">
            <v>1</v>
          </cell>
          <cell r="H611">
            <v>3100</v>
          </cell>
          <cell r="K611" t="str">
            <v>建築施工単価'04-01 ｐ527</v>
          </cell>
        </row>
        <row r="612">
          <cell r="C612" t="str">
            <v>諸雑費</v>
          </cell>
          <cell r="D612">
            <v>0</v>
          </cell>
          <cell r="E612" t="str">
            <v>式</v>
          </cell>
          <cell r="F612">
            <v>0</v>
          </cell>
          <cell r="G612">
            <v>1</v>
          </cell>
          <cell r="H612">
            <v>3</v>
          </cell>
          <cell r="K612">
            <v>0</v>
          </cell>
        </row>
        <row r="613"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H613">
            <v>0</v>
          </cell>
          <cell r="K613">
            <v>0</v>
          </cell>
        </row>
        <row r="614"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H614">
            <v>0</v>
          </cell>
          <cell r="K614">
            <v>0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H615">
            <v>0</v>
          </cell>
          <cell r="K615">
            <v>0</v>
          </cell>
        </row>
        <row r="616"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H616">
            <v>0</v>
          </cell>
          <cell r="K616">
            <v>0</v>
          </cell>
        </row>
        <row r="617"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H617">
            <v>0</v>
          </cell>
          <cell r="K617">
            <v>0</v>
          </cell>
        </row>
        <row r="621"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H621">
            <v>0</v>
          </cell>
          <cell r="K621">
            <v>0</v>
          </cell>
        </row>
        <row r="622">
          <cell r="B622">
            <v>136</v>
          </cell>
          <cell r="K622" t="str">
            <v>見積</v>
          </cell>
        </row>
        <row r="623">
          <cell r="B623" t="str">
            <v>名称</v>
          </cell>
          <cell r="D623" t="str">
            <v>規格</v>
          </cell>
          <cell r="E623" t="str">
            <v>単位</v>
          </cell>
          <cell r="F623" t="str">
            <v>単価</v>
          </cell>
          <cell r="G623" t="str">
            <v>原設計</v>
          </cell>
          <cell r="I623" t="str">
            <v>変更</v>
          </cell>
          <cell r="K623" t="str">
            <v>摘要</v>
          </cell>
        </row>
        <row r="624">
          <cell r="G624" t="str">
            <v>数量</v>
          </cell>
          <cell r="H624" t="str">
            <v>金額</v>
          </cell>
          <cell r="I624" t="str">
            <v>数量</v>
          </cell>
          <cell r="J624" t="str">
            <v>金額</v>
          </cell>
        </row>
        <row r="625">
          <cell r="A625" t="str">
            <v>A136</v>
          </cell>
          <cell r="B625" t="str">
            <v>魚類移送・戻し工</v>
          </cell>
          <cell r="D625" t="str">
            <v>Ｎｏ.1池からＮｏ.2池へ</v>
          </cell>
          <cell r="E625" t="str">
            <v>式</v>
          </cell>
          <cell r="G625">
            <v>1</v>
          </cell>
          <cell r="H625">
            <v>502600</v>
          </cell>
        </row>
        <row r="626">
          <cell r="E626" t="str">
            <v>式</v>
          </cell>
          <cell r="G626">
            <v>1</v>
          </cell>
          <cell r="H626">
            <v>502600</v>
          </cell>
        </row>
        <row r="627">
          <cell r="A627" t="str">
            <v>R011</v>
          </cell>
          <cell r="C627" t="str">
            <v>世話役</v>
          </cell>
          <cell r="D627">
            <v>0</v>
          </cell>
          <cell r="E627" t="str">
            <v>人</v>
          </cell>
          <cell r="F627">
            <v>20200</v>
          </cell>
          <cell r="G627">
            <v>2</v>
          </cell>
          <cell r="H627">
            <v>40400</v>
          </cell>
          <cell r="K627" t="str">
            <v>平成16年度公共工事設計労務単価</v>
          </cell>
        </row>
        <row r="628">
          <cell r="A628" t="str">
            <v>R001</v>
          </cell>
          <cell r="C628" t="str">
            <v>特殊作業員</v>
          </cell>
          <cell r="D628">
            <v>0</v>
          </cell>
          <cell r="E628" t="str">
            <v>人</v>
          </cell>
          <cell r="F628">
            <v>16900</v>
          </cell>
          <cell r="G628">
            <v>14</v>
          </cell>
          <cell r="H628">
            <v>236600</v>
          </cell>
          <cell r="K628" t="str">
            <v>平成16年度公共工事設計労務単価</v>
          </cell>
        </row>
        <row r="629">
          <cell r="A629" t="str">
            <v>R002</v>
          </cell>
          <cell r="C629" t="str">
            <v>普通作業員</v>
          </cell>
          <cell r="D629">
            <v>0</v>
          </cell>
          <cell r="E629" t="str">
            <v>人</v>
          </cell>
          <cell r="F629">
            <v>13800</v>
          </cell>
          <cell r="G629">
            <v>14</v>
          </cell>
          <cell r="H629">
            <v>193200</v>
          </cell>
          <cell r="K629" t="str">
            <v>平成16年度公共工事設計労務単価</v>
          </cell>
        </row>
        <row r="630">
          <cell r="A630" t="str">
            <v>M033</v>
          </cell>
          <cell r="C630" t="str">
            <v>小型トラック</v>
          </cell>
          <cell r="D630" t="str">
            <v>2ｔ積み</v>
          </cell>
          <cell r="E630" t="str">
            <v>台</v>
          </cell>
          <cell r="F630">
            <v>6000</v>
          </cell>
          <cell r="G630">
            <v>3</v>
          </cell>
          <cell r="H630">
            <v>18000</v>
          </cell>
          <cell r="K630" t="str">
            <v>りんかい日産建設㈱</v>
          </cell>
        </row>
        <row r="631">
          <cell r="A631" t="str">
            <v>M034</v>
          </cell>
          <cell r="C631" t="str">
            <v>防護服</v>
          </cell>
          <cell r="D631" t="str">
            <v>胴長靴他</v>
          </cell>
          <cell r="E631" t="str">
            <v>式</v>
          </cell>
          <cell r="F631">
            <v>1800</v>
          </cell>
          <cell r="G631">
            <v>8</v>
          </cell>
          <cell r="H631">
            <v>14400</v>
          </cell>
          <cell r="K631" t="str">
            <v>りんかい日産建設㈱</v>
          </cell>
        </row>
        <row r="636"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H636">
            <v>0</v>
          </cell>
          <cell r="K636">
            <v>0</v>
          </cell>
        </row>
        <row r="637"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H637">
            <v>0</v>
          </cell>
          <cell r="K637">
            <v>0</v>
          </cell>
        </row>
        <row r="638"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H638">
            <v>0</v>
          </cell>
          <cell r="K638">
            <v>0</v>
          </cell>
        </row>
        <row r="639">
          <cell r="B639">
            <v>137</v>
          </cell>
          <cell r="K639" t="str">
            <v>見積</v>
          </cell>
        </row>
        <row r="640">
          <cell r="B640" t="str">
            <v>名称</v>
          </cell>
          <cell r="D640" t="str">
            <v>規格</v>
          </cell>
          <cell r="E640" t="str">
            <v>単位</v>
          </cell>
          <cell r="F640" t="str">
            <v>単価</v>
          </cell>
          <cell r="G640" t="str">
            <v>原設計</v>
          </cell>
          <cell r="I640" t="str">
            <v>変更</v>
          </cell>
          <cell r="K640" t="str">
            <v>摘要</v>
          </cell>
        </row>
        <row r="641">
          <cell r="G641" t="str">
            <v>数量</v>
          </cell>
          <cell r="H641" t="str">
            <v>金額</v>
          </cell>
          <cell r="I641" t="str">
            <v>数量</v>
          </cell>
          <cell r="J641" t="str">
            <v>金額</v>
          </cell>
        </row>
        <row r="642">
          <cell r="A642" t="str">
            <v>A137</v>
          </cell>
          <cell r="B642" t="str">
            <v>魚類移送・戻し工</v>
          </cell>
          <cell r="D642" t="str">
            <v>Ｎｏ.2池から20m以内</v>
          </cell>
          <cell r="E642" t="str">
            <v>式</v>
          </cell>
          <cell r="G642">
            <v>1</v>
          </cell>
          <cell r="H642">
            <v>91780</v>
          </cell>
        </row>
        <row r="643">
          <cell r="E643" t="str">
            <v>式</v>
          </cell>
          <cell r="G643">
            <v>1</v>
          </cell>
          <cell r="H643">
            <v>91780</v>
          </cell>
        </row>
        <row r="644">
          <cell r="A644" t="str">
            <v>R011</v>
          </cell>
          <cell r="C644" t="str">
            <v>世話役</v>
          </cell>
          <cell r="D644">
            <v>0</v>
          </cell>
          <cell r="E644" t="str">
            <v>人</v>
          </cell>
          <cell r="F644">
            <v>20200</v>
          </cell>
          <cell r="G644">
            <v>0.4</v>
          </cell>
          <cell r="H644">
            <v>8080</v>
          </cell>
          <cell r="K644" t="str">
            <v>平成16年度公共工事設計労務単価</v>
          </cell>
        </row>
        <row r="645">
          <cell r="A645" t="str">
            <v>R001</v>
          </cell>
          <cell r="C645" t="str">
            <v>特殊作業員</v>
          </cell>
          <cell r="D645">
            <v>0</v>
          </cell>
          <cell r="E645" t="str">
            <v>人</v>
          </cell>
          <cell r="F645">
            <v>16900</v>
          </cell>
          <cell r="G645">
            <v>3</v>
          </cell>
          <cell r="H645">
            <v>50700</v>
          </cell>
          <cell r="K645" t="str">
            <v>平成16年度公共工事設計労務単価</v>
          </cell>
        </row>
        <row r="646">
          <cell r="A646" t="str">
            <v>R002</v>
          </cell>
          <cell r="C646" t="str">
            <v>普通作業員</v>
          </cell>
          <cell r="D646">
            <v>0</v>
          </cell>
          <cell r="E646" t="str">
            <v>人</v>
          </cell>
          <cell r="F646">
            <v>13800</v>
          </cell>
          <cell r="G646">
            <v>2</v>
          </cell>
          <cell r="H646">
            <v>27600</v>
          </cell>
          <cell r="K646" t="str">
            <v>平成16年度公共工事設計労務単価</v>
          </cell>
        </row>
        <row r="647">
          <cell r="A647" t="str">
            <v>M034</v>
          </cell>
          <cell r="C647" t="str">
            <v>防護服</v>
          </cell>
          <cell r="D647" t="str">
            <v>胴長靴他</v>
          </cell>
          <cell r="E647" t="str">
            <v>式</v>
          </cell>
          <cell r="F647">
            <v>1800</v>
          </cell>
          <cell r="G647">
            <v>3</v>
          </cell>
          <cell r="H647">
            <v>5400</v>
          </cell>
          <cell r="K647" t="str">
            <v>りんかい日産建設㈱</v>
          </cell>
        </row>
        <row r="648"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H648">
            <v>0</v>
          </cell>
          <cell r="K648">
            <v>0</v>
          </cell>
        </row>
        <row r="653"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H653">
            <v>0</v>
          </cell>
          <cell r="K653">
            <v>0</v>
          </cell>
        </row>
        <row r="654"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H654">
            <v>0</v>
          </cell>
          <cell r="K654">
            <v>0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H655">
            <v>0</v>
          </cell>
          <cell r="K655">
            <v>0</v>
          </cell>
        </row>
        <row r="656">
          <cell r="B656">
            <v>138</v>
          </cell>
          <cell r="K656" t="str">
            <v>見積</v>
          </cell>
        </row>
        <row r="657">
          <cell r="B657" t="str">
            <v>名称</v>
          </cell>
          <cell r="D657" t="str">
            <v>規格</v>
          </cell>
          <cell r="E657" t="str">
            <v>単位</v>
          </cell>
          <cell r="F657" t="str">
            <v>単価</v>
          </cell>
          <cell r="G657" t="str">
            <v>原設計</v>
          </cell>
          <cell r="I657" t="str">
            <v>変更</v>
          </cell>
          <cell r="K657" t="str">
            <v>摘要</v>
          </cell>
        </row>
        <row r="658">
          <cell r="G658" t="str">
            <v>数量</v>
          </cell>
          <cell r="H658" t="str">
            <v>金額</v>
          </cell>
          <cell r="I658" t="str">
            <v>数量</v>
          </cell>
          <cell r="J658" t="str">
            <v>金額</v>
          </cell>
        </row>
        <row r="659">
          <cell r="A659" t="str">
            <v>A138</v>
          </cell>
          <cell r="B659" t="str">
            <v>魚類移送・戻し工</v>
          </cell>
          <cell r="D659" t="str">
            <v>No.3池からNo.2池へ50m</v>
          </cell>
          <cell r="E659" t="str">
            <v>式</v>
          </cell>
          <cell r="G659">
            <v>1</v>
          </cell>
          <cell r="H659">
            <v>182700</v>
          </cell>
        </row>
        <row r="660">
          <cell r="E660" t="str">
            <v>式</v>
          </cell>
          <cell r="G660">
            <v>1</v>
          </cell>
          <cell r="H660">
            <v>182700</v>
          </cell>
        </row>
        <row r="661">
          <cell r="A661" t="str">
            <v>R011</v>
          </cell>
          <cell r="C661" t="str">
            <v>世話役</v>
          </cell>
          <cell r="D661">
            <v>0</v>
          </cell>
          <cell r="E661" t="str">
            <v>人</v>
          </cell>
          <cell r="F661">
            <v>20200</v>
          </cell>
          <cell r="G661">
            <v>1</v>
          </cell>
          <cell r="H661">
            <v>20200</v>
          </cell>
          <cell r="K661" t="str">
            <v>平成16年度公共工事設計労務単価</v>
          </cell>
        </row>
        <row r="662">
          <cell r="A662" t="str">
            <v>R001</v>
          </cell>
          <cell r="C662" t="str">
            <v>特殊作業員</v>
          </cell>
          <cell r="D662">
            <v>0</v>
          </cell>
          <cell r="E662" t="str">
            <v>人</v>
          </cell>
          <cell r="F662">
            <v>16900</v>
          </cell>
          <cell r="G662">
            <v>5</v>
          </cell>
          <cell r="H662">
            <v>84500</v>
          </cell>
          <cell r="K662" t="str">
            <v>平成16年度公共工事設計労務単価</v>
          </cell>
        </row>
        <row r="663">
          <cell r="A663" t="str">
            <v>R002</v>
          </cell>
          <cell r="C663" t="str">
            <v>普通作業員</v>
          </cell>
          <cell r="D663">
            <v>0</v>
          </cell>
          <cell r="E663" t="str">
            <v>人</v>
          </cell>
          <cell r="F663">
            <v>13800</v>
          </cell>
          <cell r="G663">
            <v>5</v>
          </cell>
          <cell r="H663">
            <v>69000</v>
          </cell>
          <cell r="K663" t="str">
            <v>平成16年度公共工事設計労務単価</v>
          </cell>
        </row>
        <row r="664">
          <cell r="A664" t="str">
            <v>M034</v>
          </cell>
          <cell r="C664" t="str">
            <v>防護服</v>
          </cell>
          <cell r="D664" t="str">
            <v>胴長靴他</v>
          </cell>
          <cell r="E664" t="str">
            <v>式</v>
          </cell>
          <cell r="F664">
            <v>1800</v>
          </cell>
          <cell r="G664">
            <v>5</v>
          </cell>
          <cell r="H664">
            <v>9000</v>
          </cell>
          <cell r="K664" t="str">
            <v>りんかい日産建設㈱</v>
          </cell>
        </row>
        <row r="665"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H665">
            <v>0</v>
          </cell>
          <cell r="K665">
            <v>0</v>
          </cell>
        </row>
        <row r="671"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H671">
            <v>0</v>
          </cell>
          <cell r="K671">
            <v>0</v>
          </cell>
        </row>
        <row r="672"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H672">
            <v>0</v>
          </cell>
          <cell r="K672">
            <v>0</v>
          </cell>
        </row>
        <row r="673">
          <cell r="B673">
            <v>139</v>
          </cell>
          <cell r="K673" t="str">
            <v>見積</v>
          </cell>
        </row>
        <row r="674">
          <cell r="B674" t="str">
            <v>名称</v>
          </cell>
          <cell r="D674" t="str">
            <v>規格</v>
          </cell>
          <cell r="E674" t="str">
            <v>単位</v>
          </cell>
          <cell r="F674" t="str">
            <v>単価</v>
          </cell>
          <cell r="G674" t="str">
            <v>原設計</v>
          </cell>
          <cell r="I674" t="str">
            <v>変更</v>
          </cell>
          <cell r="K674" t="str">
            <v>摘要</v>
          </cell>
        </row>
        <row r="675">
          <cell r="G675" t="str">
            <v>数量</v>
          </cell>
          <cell r="H675" t="str">
            <v>金額</v>
          </cell>
          <cell r="I675" t="str">
            <v>数量</v>
          </cell>
          <cell r="J675" t="str">
            <v>金額</v>
          </cell>
        </row>
        <row r="676">
          <cell r="A676" t="str">
            <v>A139</v>
          </cell>
          <cell r="B676" t="str">
            <v>魚類移送・戻し工</v>
          </cell>
          <cell r="D676" t="str">
            <v>No.5池からＮｏ.2池へ150ｍ</v>
          </cell>
          <cell r="E676" t="str">
            <v>式</v>
          </cell>
          <cell r="G676">
            <v>1</v>
          </cell>
          <cell r="H676">
            <v>269800</v>
          </cell>
        </row>
        <row r="677">
          <cell r="E677" t="str">
            <v>式</v>
          </cell>
          <cell r="G677">
            <v>1</v>
          </cell>
          <cell r="H677">
            <v>269800</v>
          </cell>
        </row>
        <row r="678">
          <cell r="A678" t="str">
            <v>R011</v>
          </cell>
          <cell r="C678" t="str">
            <v>世話役</v>
          </cell>
          <cell r="D678">
            <v>0</v>
          </cell>
          <cell r="E678" t="str">
            <v>人</v>
          </cell>
          <cell r="F678">
            <v>20200</v>
          </cell>
          <cell r="G678">
            <v>1.5</v>
          </cell>
          <cell r="H678">
            <v>30300</v>
          </cell>
          <cell r="K678" t="str">
            <v>平成16年度公共工事設計労務単価</v>
          </cell>
        </row>
        <row r="679">
          <cell r="A679" t="str">
            <v>R001</v>
          </cell>
          <cell r="C679" t="str">
            <v>特殊作業員</v>
          </cell>
          <cell r="D679">
            <v>0</v>
          </cell>
          <cell r="E679" t="str">
            <v>人</v>
          </cell>
          <cell r="F679">
            <v>16900</v>
          </cell>
          <cell r="G679">
            <v>7</v>
          </cell>
          <cell r="H679">
            <v>118300</v>
          </cell>
          <cell r="K679" t="str">
            <v>平成16年度公共工事設計労務単価</v>
          </cell>
        </row>
        <row r="680">
          <cell r="A680" t="str">
            <v>R002</v>
          </cell>
          <cell r="C680" t="str">
            <v>普通作業員</v>
          </cell>
          <cell r="D680">
            <v>0</v>
          </cell>
          <cell r="E680" t="str">
            <v>人</v>
          </cell>
          <cell r="F680">
            <v>13800</v>
          </cell>
          <cell r="G680">
            <v>7</v>
          </cell>
          <cell r="H680">
            <v>96600</v>
          </cell>
          <cell r="K680" t="str">
            <v>平成16年度公共工事設計労務単価</v>
          </cell>
        </row>
        <row r="681">
          <cell r="A681" t="str">
            <v>M033</v>
          </cell>
          <cell r="C681" t="str">
            <v>小型トラック</v>
          </cell>
          <cell r="D681" t="str">
            <v>2ｔ積み</v>
          </cell>
          <cell r="E681" t="str">
            <v>台</v>
          </cell>
          <cell r="F681">
            <v>6000</v>
          </cell>
          <cell r="G681">
            <v>2</v>
          </cell>
          <cell r="H681">
            <v>12000</v>
          </cell>
          <cell r="K681" t="str">
            <v>りんかい日産建設㈱</v>
          </cell>
        </row>
        <row r="682">
          <cell r="A682" t="str">
            <v>M034</v>
          </cell>
          <cell r="C682" t="str">
            <v>防護服</v>
          </cell>
          <cell r="D682" t="str">
            <v>胴長靴他</v>
          </cell>
          <cell r="E682" t="str">
            <v>式</v>
          </cell>
          <cell r="F682">
            <v>1800</v>
          </cell>
          <cell r="G682">
            <v>7</v>
          </cell>
          <cell r="H682">
            <v>12600</v>
          </cell>
          <cell r="K682" t="str">
            <v>りんかい日産建設㈱</v>
          </cell>
        </row>
        <row r="687"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H687">
            <v>0</v>
          </cell>
          <cell r="K687">
            <v>0</v>
          </cell>
        </row>
        <row r="688"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H688">
            <v>0</v>
          </cell>
          <cell r="K688">
            <v>0</v>
          </cell>
        </row>
        <row r="689"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H689">
            <v>0</v>
          </cell>
          <cell r="K689">
            <v>0</v>
          </cell>
        </row>
        <row r="690">
          <cell r="B690">
            <v>140</v>
          </cell>
          <cell r="K690" t="str">
            <v>見積</v>
          </cell>
        </row>
        <row r="691">
          <cell r="B691" t="str">
            <v>名称</v>
          </cell>
          <cell r="D691" t="str">
            <v>規格</v>
          </cell>
          <cell r="E691" t="str">
            <v>単位</v>
          </cell>
          <cell r="F691" t="str">
            <v>単価</v>
          </cell>
          <cell r="G691" t="str">
            <v>原設計</v>
          </cell>
          <cell r="I691" t="str">
            <v>変更</v>
          </cell>
          <cell r="K691" t="str">
            <v>摘要</v>
          </cell>
        </row>
        <row r="692">
          <cell r="G692" t="str">
            <v>数量</v>
          </cell>
          <cell r="H692" t="str">
            <v>金額</v>
          </cell>
          <cell r="I692" t="str">
            <v>数量</v>
          </cell>
          <cell r="J692" t="str">
            <v>金額</v>
          </cell>
        </row>
        <row r="693">
          <cell r="A693" t="str">
            <v>A140</v>
          </cell>
          <cell r="B693" t="str">
            <v>魚類移送・戻し工</v>
          </cell>
          <cell r="D693" t="str">
            <v>No.5池からNo.4池へ</v>
          </cell>
          <cell r="E693" t="str">
            <v>式</v>
          </cell>
          <cell r="G693">
            <v>1</v>
          </cell>
          <cell r="H693">
            <v>69040</v>
          </cell>
        </row>
        <row r="694">
          <cell r="E694" t="str">
            <v>式</v>
          </cell>
          <cell r="G694">
            <v>1</v>
          </cell>
          <cell r="H694">
            <v>69040</v>
          </cell>
        </row>
        <row r="695">
          <cell r="A695" t="str">
            <v>R011</v>
          </cell>
          <cell r="C695" t="str">
            <v>世話役</v>
          </cell>
          <cell r="D695">
            <v>0</v>
          </cell>
          <cell r="E695" t="str">
            <v>人</v>
          </cell>
          <cell r="F695">
            <v>20200</v>
          </cell>
          <cell r="G695">
            <v>0.2</v>
          </cell>
          <cell r="H695">
            <v>4040</v>
          </cell>
          <cell r="K695" t="str">
            <v>平成16年度公共工事設計労務単価</v>
          </cell>
        </row>
        <row r="696">
          <cell r="A696" t="str">
            <v>R001</v>
          </cell>
          <cell r="C696" t="str">
            <v>特殊作業員</v>
          </cell>
          <cell r="D696">
            <v>0</v>
          </cell>
          <cell r="E696" t="str">
            <v>人</v>
          </cell>
          <cell r="F696">
            <v>16900</v>
          </cell>
          <cell r="G696">
            <v>2</v>
          </cell>
          <cell r="H696">
            <v>33800</v>
          </cell>
          <cell r="K696" t="str">
            <v>平成16年度公共工事設計労務単価</v>
          </cell>
        </row>
        <row r="697">
          <cell r="A697" t="str">
            <v>R002</v>
          </cell>
          <cell r="C697" t="str">
            <v>普通作業員</v>
          </cell>
          <cell r="D697">
            <v>0</v>
          </cell>
          <cell r="E697" t="str">
            <v>人</v>
          </cell>
          <cell r="F697">
            <v>13800</v>
          </cell>
          <cell r="G697">
            <v>2</v>
          </cell>
          <cell r="H697">
            <v>27600</v>
          </cell>
          <cell r="K697" t="str">
            <v>平成16年度公共工事設計労務単価</v>
          </cell>
        </row>
        <row r="698">
          <cell r="A698" t="str">
            <v>M034</v>
          </cell>
          <cell r="C698" t="str">
            <v>防護服</v>
          </cell>
          <cell r="D698" t="str">
            <v>胴長靴他</v>
          </cell>
          <cell r="E698" t="str">
            <v>式</v>
          </cell>
          <cell r="F698">
            <v>1800</v>
          </cell>
          <cell r="G698">
            <v>2</v>
          </cell>
          <cell r="H698">
            <v>3600</v>
          </cell>
          <cell r="K698" t="str">
            <v>りんかい日産建設㈱</v>
          </cell>
        </row>
        <row r="699"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H699">
            <v>0</v>
          </cell>
          <cell r="K699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H705">
            <v>0</v>
          </cell>
          <cell r="K705">
            <v>0</v>
          </cell>
        </row>
        <row r="706"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H706">
            <v>0</v>
          </cell>
          <cell r="K706">
            <v>0</v>
          </cell>
        </row>
        <row r="707">
          <cell r="B707">
            <v>141</v>
          </cell>
          <cell r="K707" t="str">
            <v>見積</v>
          </cell>
        </row>
        <row r="708">
          <cell r="B708" t="str">
            <v>名称</v>
          </cell>
          <cell r="D708" t="str">
            <v>規格</v>
          </cell>
          <cell r="E708" t="str">
            <v>単位</v>
          </cell>
          <cell r="F708" t="str">
            <v>単価</v>
          </cell>
          <cell r="G708" t="str">
            <v>原設計</v>
          </cell>
          <cell r="I708" t="str">
            <v>変更</v>
          </cell>
          <cell r="K708" t="str">
            <v>摘要</v>
          </cell>
        </row>
        <row r="709">
          <cell r="G709" t="str">
            <v>数量</v>
          </cell>
          <cell r="H709" t="str">
            <v>金額</v>
          </cell>
          <cell r="I709" t="str">
            <v>数量</v>
          </cell>
          <cell r="J709" t="str">
            <v>金額</v>
          </cell>
        </row>
        <row r="710">
          <cell r="A710" t="str">
            <v>A141</v>
          </cell>
          <cell r="B710" t="str">
            <v>魚類工材料費</v>
          </cell>
          <cell r="E710" t="str">
            <v>式</v>
          </cell>
          <cell r="G710">
            <v>1</v>
          </cell>
          <cell r="H710">
            <v>153100</v>
          </cell>
        </row>
        <row r="711">
          <cell r="E711" t="str">
            <v>式</v>
          </cell>
          <cell r="G711">
            <v>1</v>
          </cell>
          <cell r="H711">
            <v>153100</v>
          </cell>
        </row>
        <row r="712">
          <cell r="A712" t="str">
            <v>M035</v>
          </cell>
          <cell r="C712" t="str">
            <v>漁網</v>
          </cell>
          <cell r="D712" t="str">
            <v>1.2×20.0m</v>
          </cell>
          <cell r="E712" t="str">
            <v>枚</v>
          </cell>
          <cell r="F712">
            <v>12000</v>
          </cell>
          <cell r="G712">
            <v>3</v>
          </cell>
          <cell r="H712">
            <v>36000</v>
          </cell>
          <cell r="K712" t="str">
            <v>りんかい日産建設㈱</v>
          </cell>
        </row>
        <row r="713">
          <cell r="A713" t="str">
            <v>M036</v>
          </cell>
          <cell r="C713" t="str">
            <v>玉網</v>
          </cell>
          <cell r="D713" t="str">
            <v>φ500</v>
          </cell>
          <cell r="E713" t="str">
            <v>本</v>
          </cell>
          <cell r="F713">
            <v>4500</v>
          </cell>
          <cell r="G713">
            <v>8</v>
          </cell>
          <cell r="H713">
            <v>36000</v>
          </cell>
          <cell r="K713" t="str">
            <v>りんかい日産建設㈱</v>
          </cell>
        </row>
        <row r="714">
          <cell r="A714" t="str">
            <v>M037</v>
          </cell>
          <cell r="C714" t="str">
            <v>玉網</v>
          </cell>
          <cell r="D714" t="str">
            <v>φ250</v>
          </cell>
          <cell r="E714" t="str">
            <v>本</v>
          </cell>
          <cell r="F714">
            <v>1200</v>
          </cell>
          <cell r="G714">
            <v>3</v>
          </cell>
          <cell r="H714">
            <v>3600</v>
          </cell>
          <cell r="K714" t="str">
            <v>りんかい日産建設㈱</v>
          </cell>
        </row>
        <row r="715">
          <cell r="A715" t="str">
            <v>M038</v>
          </cell>
          <cell r="C715" t="str">
            <v>バケツ</v>
          </cell>
          <cell r="D715">
            <v>0</v>
          </cell>
          <cell r="E715" t="str">
            <v>個</v>
          </cell>
          <cell r="F715">
            <v>500</v>
          </cell>
          <cell r="G715">
            <v>5</v>
          </cell>
          <cell r="H715">
            <v>2500</v>
          </cell>
          <cell r="K715" t="str">
            <v>りんかい日産建設㈱</v>
          </cell>
        </row>
        <row r="716">
          <cell r="A716" t="str">
            <v>M039</v>
          </cell>
          <cell r="C716" t="str">
            <v>保管場所用漁網</v>
          </cell>
          <cell r="D716" t="str">
            <v>30.0×25.0m</v>
          </cell>
          <cell r="E716" t="str">
            <v>枚</v>
          </cell>
          <cell r="F716">
            <v>75000</v>
          </cell>
          <cell r="G716">
            <v>1</v>
          </cell>
          <cell r="H716">
            <v>75000</v>
          </cell>
          <cell r="K716" t="str">
            <v>りんかい日産建設㈱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H717">
            <v>0</v>
          </cell>
          <cell r="K717">
            <v>0</v>
          </cell>
        </row>
        <row r="722"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H722">
            <v>0</v>
          </cell>
          <cell r="K722">
            <v>0</v>
          </cell>
        </row>
        <row r="723"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H723">
            <v>0</v>
          </cell>
          <cell r="K723">
            <v>0</v>
          </cell>
        </row>
        <row r="724">
          <cell r="B724">
            <v>142</v>
          </cell>
          <cell r="K724" t="str">
            <v>見積</v>
          </cell>
        </row>
        <row r="725">
          <cell r="B725" t="str">
            <v>名称</v>
          </cell>
          <cell r="D725" t="str">
            <v>規格</v>
          </cell>
          <cell r="E725" t="str">
            <v>単位</v>
          </cell>
          <cell r="F725" t="str">
            <v>単価</v>
          </cell>
          <cell r="G725" t="str">
            <v>原設計</v>
          </cell>
          <cell r="I725" t="str">
            <v>変更</v>
          </cell>
          <cell r="K725" t="str">
            <v>摘要</v>
          </cell>
        </row>
        <row r="726">
          <cell r="G726" t="str">
            <v>数量</v>
          </cell>
          <cell r="H726" t="str">
            <v>金額</v>
          </cell>
          <cell r="I726" t="str">
            <v>数量</v>
          </cell>
          <cell r="J726" t="str">
            <v>金額</v>
          </cell>
        </row>
        <row r="727">
          <cell r="A727" t="str">
            <v>A142</v>
          </cell>
          <cell r="B727" t="str">
            <v>出来形管理</v>
          </cell>
          <cell r="D727" t="str">
            <v>丁張設置・撤去工</v>
          </cell>
          <cell r="E727" t="str">
            <v>m2</v>
          </cell>
          <cell r="H727">
            <v>67</v>
          </cell>
        </row>
        <row r="728">
          <cell r="E728" t="str">
            <v>m2</v>
          </cell>
          <cell r="G728">
            <v>1000</v>
          </cell>
          <cell r="H728">
            <v>67590</v>
          </cell>
        </row>
        <row r="729">
          <cell r="A729" t="str">
            <v>R011</v>
          </cell>
          <cell r="C729" t="str">
            <v>世話役</v>
          </cell>
          <cell r="D729">
            <v>0</v>
          </cell>
          <cell r="E729" t="str">
            <v>人</v>
          </cell>
          <cell r="F729">
            <v>20200</v>
          </cell>
          <cell r="G729">
            <v>1.2</v>
          </cell>
          <cell r="H729">
            <v>24240</v>
          </cell>
          <cell r="K729" t="str">
            <v>平成16年度公共工事設計労務単価</v>
          </cell>
        </row>
        <row r="730">
          <cell r="A730" t="str">
            <v>R001</v>
          </cell>
          <cell r="C730" t="str">
            <v>特殊作業員</v>
          </cell>
          <cell r="D730">
            <v>0</v>
          </cell>
          <cell r="E730" t="str">
            <v>人</v>
          </cell>
          <cell r="F730">
            <v>16900</v>
          </cell>
          <cell r="G730">
            <v>2.4</v>
          </cell>
          <cell r="H730">
            <v>40560</v>
          </cell>
          <cell r="K730" t="str">
            <v>平成16年度公共工事設計労務単価</v>
          </cell>
        </row>
        <row r="731">
          <cell r="A731" t="str">
            <v>M040</v>
          </cell>
          <cell r="C731" t="str">
            <v>杭材、さん木、板等</v>
          </cell>
          <cell r="D731">
            <v>0</v>
          </cell>
          <cell r="E731" t="str">
            <v>式</v>
          </cell>
          <cell r="F731">
            <v>120</v>
          </cell>
          <cell r="G731">
            <v>12</v>
          </cell>
          <cell r="H731">
            <v>1440</v>
          </cell>
          <cell r="K731" t="str">
            <v>りんかい日産建設㈱</v>
          </cell>
        </row>
        <row r="732">
          <cell r="A732" t="str">
            <v>M041</v>
          </cell>
          <cell r="C732" t="str">
            <v>雑工具</v>
          </cell>
          <cell r="D732">
            <v>0</v>
          </cell>
          <cell r="E732" t="str">
            <v>式</v>
          </cell>
          <cell r="F732">
            <v>1200</v>
          </cell>
          <cell r="G732">
            <v>1</v>
          </cell>
          <cell r="H732">
            <v>1200</v>
          </cell>
          <cell r="K732" t="str">
            <v>りんかい日産建設㈱</v>
          </cell>
        </row>
        <row r="733">
          <cell r="A733" t="str">
            <v>M042</v>
          </cell>
          <cell r="C733" t="str">
            <v>撤去処分費</v>
          </cell>
          <cell r="D733">
            <v>0</v>
          </cell>
          <cell r="E733" t="str">
            <v>式</v>
          </cell>
          <cell r="F733">
            <v>150</v>
          </cell>
          <cell r="G733">
            <v>1</v>
          </cell>
          <cell r="H733">
            <v>150</v>
          </cell>
          <cell r="K733" t="str">
            <v>りんかい日産建設㈱</v>
          </cell>
        </row>
        <row r="738"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H738">
            <v>0</v>
          </cell>
          <cell r="K738">
            <v>0</v>
          </cell>
        </row>
        <row r="739"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H739">
            <v>0</v>
          </cell>
          <cell r="K739">
            <v>0</v>
          </cell>
        </row>
        <row r="740"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H740">
            <v>0</v>
          </cell>
          <cell r="K740">
            <v>0</v>
          </cell>
        </row>
        <row r="741">
          <cell r="B741">
            <v>143</v>
          </cell>
        </row>
        <row r="742">
          <cell r="B742" t="str">
            <v>名称</v>
          </cell>
          <cell r="D742" t="str">
            <v>規格</v>
          </cell>
          <cell r="E742" t="str">
            <v>単位</v>
          </cell>
          <cell r="F742" t="str">
            <v>単価</v>
          </cell>
          <cell r="G742" t="str">
            <v>原設計</v>
          </cell>
          <cell r="I742" t="str">
            <v>変更</v>
          </cell>
          <cell r="K742" t="str">
            <v>摘要</v>
          </cell>
        </row>
        <row r="743">
          <cell r="G743" t="str">
            <v>数量</v>
          </cell>
          <cell r="H743" t="str">
            <v>金額</v>
          </cell>
          <cell r="I743" t="str">
            <v>数量</v>
          </cell>
          <cell r="J743" t="str">
            <v>金額</v>
          </cell>
        </row>
        <row r="744">
          <cell r="A744" t="str">
            <v>A143</v>
          </cell>
          <cell r="B744" t="str">
            <v>土砂ピット</v>
          </cell>
          <cell r="D744" t="str">
            <v>機械式脱水</v>
          </cell>
          <cell r="E744" t="str">
            <v>式</v>
          </cell>
          <cell r="G744">
            <v>1</v>
          </cell>
          <cell r="H744">
            <v>344880</v>
          </cell>
        </row>
        <row r="745">
          <cell r="E745" t="str">
            <v>式</v>
          </cell>
          <cell r="F745" t="str">
            <v>当り</v>
          </cell>
          <cell r="G745">
            <v>1</v>
          </cell>
          <cell r="H745">
            <v>344880</v>
          </cell>
        </row>
        <row r="746">
          <cell r="A746" t="str">
            <v>S020</v>
          </cell>
          <cell r="C746" t="str">
            <v>水槽</v>
          </cell>
          <cell r="D746" t="str">
            <v>容量　20m3</v>
          </cell>
          <cell r="E746" t="str">
            <v>日</v>
          </cell>
          <cell r="F746">
            <v>958</v>
          </cell>
          <cell r="G746">
            <v>360</v>
          </cell>
          <cell r="H746">
            <v>344880</v>
          </cell>
          <cell r="K746" t="str">
            <v>H16建設機械等損料算定表　P274</v>
          </cell>
        </row>
        <row r="747"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H747">
            <v>0</v>
          </cell>
          <cell r="K747">
            <v>0</v>
          </cell>
        </row>
        <row r="748">
          <cell r="C748" t="str">
            <v>20m3×180日×2台</v>
          </cell>
          <cell r="D748">
            <v>0</v>
          </cell>
          <cell r="E748">
            <v>0</v>
          </cell>
          <cell r="F748">
            <v>0</v>
          </cell>
          <cell r="H748">
            <v>0</v>
          </cell>
          <cell r="K748">
            <v>0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H749">
            <v>0</v>
          </cell>
          <cell r="K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H750">
            <v>0</v>
          </cell>
          <cell r="K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H751">
            <v>0</v>
          </cell>
          <cell r="K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H752">
            <v>0</v>
          </cell>
          <cell r="K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H753">
            <v>0</v>
          </cell>
          <cell r="K753">
            <v>0</v>
          </cell>
        </row>
        <row r="757"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H757">
            <v>0</v>
          </cell>
          <cell r="K757">
            <v>0</v>
          </cell>
        </row>
        <row r="758">
          <cell r="B758">
            <v>144</v>
          </cell>
        </row>
        <row r="759">
          <cell r="B759" t="str">
            <v>名称</v>
          </cell>
          <cell r="D759" t="str">
            <v>規格</v>
          </cell>
          <cell r="E759" t="str">
            <v>単位</v>
          </cell>
          <cell r="F759" t="str">
            <v>単価</v>
          </cell>
          <cell r="G759" t="str">
            <v>原設計</v>
          </cell>
          <cell r="I759" t="str">
            <v>変更</v>
          </cell>
          <cell r="K759" t="str">
            <v>摘要</v>
          </cell>
        </row>
        <row r="760">
          <cell r="G760" t="str">
            <v>数量</v>
          </cell>
          <cell r="H760" t="str">
            <v>金額</v>
          </cell>
          <cell r="I760" t="str">
            <v>数量</v>
          </cell>
          <cell r="J760" t="str">
            <v>金額</v>
          </cell>
        </row>
        <row r="761">
          <cell r="A761" t="str">
            <v>A144</v>
          </cell>
          <cell r="B761" t="str">
            <v>敷鉄板運搬費</v>
          </cell>
          <cell r="E761" t="str">
            <v>ｔ</v>
          </cell>
          <cell r="G761">
            <v>1</v>
          </cell>
          <cell r="H761">
            <v>7120</v>
          </cell>
        </row>
        <row r="762">
          <cell r="E762" t="str">
            <v>ｔ</v>
          </cell>
          <cell r="F762" t="str">
            <v>当り</v>
          </cell>
          <cell r="G762">
            <v>100</v>
          </cell>
          <cell r="H762">
            <v>712000</v>
          </cell>
        </row>
        <row r="763">
          <cell r="A763" t="str">
            <v>M043</v>
          </cell>
          <cell r="C763" t="str">
            <v>鋼材運搬費</v>
          </cell>
          <cell r="D763">
            <v>0</v>
          </cell>
          <cell r="E763" t="str">
            <v>ｔ</v>
          </cell>
          <cell r="F763">
            <v>7120</v>
          </cell>
          <cell r="G763">
            <v>100</v>
          </cell>
          <cell r="H763">
            <v>712000</v>
          </cell>
          <cell r="K763" t="str">
            <v>東洋建設㈱</v>
          </cell>
        </row>
        <row r="764">
          <cell r="F764">
            <v>0</v>
          </cell>
          <cell r="K764">
            <v>0</v>
          </cell>
        </row>
        <row r="765"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H765">
            <v>0</v>
          </cell>
          <cell r="K765">
            <v>0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H766">
            <v>0</v>
          </cell>
          <cell r="K766">
            <v>0</v>
          </cell>
        </row>
        <row r="767"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H767">
            <v>0</v>
          </cell>
          <cell r="K767">
            <v>0</v>
          </cell>
        </row>
        <row r="768"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H768">
            <v>0</v>
          </cell>
          <cell r="K768">
            <v>0</v>
          </cell>
        </row>
        <row r="769"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H769">
            <v>0</v>
          </cell>
          <cell r="K769">
            <v>0</v>
          </cell>
        </row>
        <row r="770"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H770">
            <v>0</v>
          </cell>
          <cell r="K770">
            <v>0</v>
          </cell>
        </row>
        <row r="774"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H774">
            <v>0</v>
          </cell>
          <cell r="K774">
            <v>0</v>
          </cell>
        </row>
        <row r="775">
          <cell r="B775">
            <v>145</v>
          </cell>
        </row>
        <row r="776">
          <cell r="B776" t="str">
            <v>名称</v>
          </cell>
          <cell r="D776" t="str">
            <v>規格</v>
          </cell>
          <cell r="E776" t="str">
            <v>単位</v>
          </cell>
          <cell r="F776" t="str">
            <v>単価</v>
          </cell>
          <cell r="G776" t="str">
            <v>原設計</v>
          </cell>
          <cell r="I776" t="str">
            <v>変更</v>
          </cell>
          <cell r="K776" t="str">
            <v>摘要</v>
          </cell>
        </row>
        <row r="777">
          <cell r="G777" t="str">
            <v>数量</v>
          </cell>
          <cell r="H777" t="str">
            <v>金額</v>
          </cell>
          <cell r="I777" t="str">
            <v>数量</v>
          </cell>
          <cell r="J777" t="str">
            <v>金額</v>
          </cell>
        </row>
        <row r="778">
          <cell r="A778" t="str">
            <v>A145</v>
          </cell>
          <cell r="B778" t="str">
            <v>敷き鉄板リース料</v>
          </cell>
          <cell r="E778" t="str">
            <v>枚</v>
          </cell>
          <cell r="G778">
            <v>1</v>
          </cell>
          <cell r="H778">
            <v>8555</v>
          </cell>
        </row>
        <row r="779">
          <cell r="E779" t="str">
            <v>枚</v>
          </cell>
          <cell r="F779" t="str">
            <v>当り</v>
          </cell>
          <cell r="G779">
            <v>1</v>
          </cell>
          <cell r="H779">
            <v>8555</v>
          </cell>
        </row>
        <row r="780">
          <cell r="A780" t="str">
            <v>Z030</v>
          </cell>
          <cell r="C780" t="str">
            <v>鋼板賃貸料金</v>
          </cell>
          <cell r="D780" t="str">
            <v>ｔ＝22×1,524×6,096（90日以内）　1,604ｔ</v>
          </cell>
          <cell r="E780" t="str">
            <v>日・枚</v>
          </cell>
          <cell r="F780">
            <v>59</v>
          </cell>
          <cell r="G780">
            <v>145</v>
          </cell>
          <cell r="H780">
            <v>8555</v>
          </cell>
          <cell r="K780" t="str">
            <v>建設物価05年3月P740</v>
          </cell>
        </row>
        <row r="781">
          <cell r="E781">
            <v>0</v>
          </cell>
          <cell r="F781">
            <v>0</v>
          </cell>
          <cell r="H781">
            <v>0</v>
          </cell>
          <cell r="K781">
            <v>0</v>
          </cell>
        </row>
        <row r="782">
          <cell r="E782">
            <v>0</v>
          </cell>
          <cell r="F782">
            <v>0</v>
          </cell>
          <cell r="H782">
            <v>0</v>
          </cell>
          <cell r="K782">
            <v>0</v>
          </cell>
        </row>
        <row r="783">
          <cell r="F783">
            <v>0</v>
          </cell>
          <cell r="K783">
            <v>0</v>
          </cell>
        </row>
        <row r="784"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H784">
            <v>0</v>
          </cell>
          <cell r="K784">
            <v>0</v>
          </cell>
        </row>
        <row r="785"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H785">
            <v>0</v>
          </cell>
          <cell r="K785">
            <v>0</v>
          </cell>
        </row>
        <row r="786"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H786">
            <v>0</v>
          </cell>
          <cell r="K786">
            <v>0</v>
          </cell>
        </row>
        <row r="787"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H787">
            <v>0</v>
          </cell>
          <cell r="K787">
            <v>0</v>
          </cell>
        </row>
        <row r="791"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H791">
            <v>0</v>
          </cell>
          <cell r="K791">
            <v>0</v>
          </cell>
        </row>
        <row r="792">
          <cell r="B792">
            <v>146</v>
          </cell>
          <cell r="K792" t="str">
            <v>土木積算マニュアルP416</v>
          </cell>
        </row>
        <row r="793">
          <cell r="B793" t="str">
            <v>名称</v>
          </cell>
          <cell r="D793" t="str">
            <v>規格</v>
          </cell>
          <cell r="E793" t="str">
            <v>単位</v>
          </cell>
          <cell r="F793" t="str">
            <v>単価</v>
          </cell>
          <cell r="G793" t="str">
            <v>原設計</v>
          </cell>
          <cell r="I793" t="str">
            <v>変更</v>
          </cell>
          <cell r="K793" t="str">
            <v>摘要</v>
          </cell>
        </row>
        <row r="794">
          <cell r="G794" t="str">
            <v>数量</v>
          </cell>
          <cell r="H794" t="str">
            <v>金額</v>
          </cell>
          <cell r="I794" t="str">
            <v>数量</v>
          </cell>
          <cell r="J794" t="str">
            <v>金額</v>
          </cell>
        </row>
        <row r="795">
          <cell r="A795" t="str">
            <v>A146</v>
          </cell>
          <cell r="B795" t="str">
            <v>敷鉄板設置・撤去工</v>
          </cell>
          <cell r="E795" t="str">
            <v>ｍ2</v>
          </cell>
          <cell r="G795">
            <v>1</v>
          </cell>
          <cell r="H795">
            <v>838</v>
          </cell>
        </row>
        <row r="796">
          <cell r="E796" t="str">
            <v>ｍ2</v>
          </cell>
          <cell r="F796" t="str">
            <v>当り</v>
          </cell>
          <cell r="G796">
            <v>100</v>
          </cell>
          <cell r="H796">
            <v>83890</v>
          </cell>
        </row>
        <row r="797">
          <cell r="A797" t="str">
            <v>R005</v>
          </cell>
          <cell r="C797" t="str">
            <v>とび工</v>
          </cell>
          <cell r="D797">
            <v>0</v>
          </cell>
          <cell r="E797" t="str">
            <v>人</v>
          </cell>
          <cell r="F797">
            <v>17200</v>
          </cell>
          <cell r="G797">
            <v>0.2</v>
          </cell>
          <cell r="H797">
            <v>3440</v>
          </cell>
          <cell r="K797" t="str">
            <v>平成16年度公共工事設計労務単価</v>
          </cell>
        </row>
        <row r="798">
          <cell r="A798" t="str">
            <v>R001</v>
          </cell>
          <cell r="C798" t="str">
            <v>特殊作業員</v>
          </cell>
          <cell r="D798">
            <v>0</v>
          </cell>
          <cell r="E798" t="str">
            <v>人</v>
          </cell>
          <cell r="F798">
            <v>16900</v>
          </cell>
          <cell r="G798">
            <v>0.5</v>
          </cell>
          <cell r="H798">
            <v>8450</v>
          </cell>
          <cell r="K798" t="str">
            <v>平成16年度公共工事設計労務単価</v>
          </cell>
        </row>
        <row r="799">
          <cell r="A799" t="str">
            <v>S011</v>
          </cell>
          <cell r="C799" t="str">
            <v>ラフテレーンクレーン</v>
          </cell>
          <cell r="D799" t="str">
            <v>油圧伸縮ジブ型25ｔ吊</v>
          </cell>
          <cell r="E799" t="str">
            <v>日</v>
          </cell>
          <cell r="F799">
            <v>48000</v>
          </cell>
          <cell r="G799">
            <v>1.5</v>
          </cell>
          <cell r="H799">
            <v>72000</v>
          </cell>
          <cell r="K799" t="str">
            <v>建設物価05年3月P737</v>
          </cell>
        </row>
        <row r="800">
          <cell r="C800">
            <v>0</v>
          </cell>
          <cell r="E800">
            <v>0</v>
          </cell>
          <cell r="F800">
            <v>0</v>
          </cell>
          <cell r="H800">
            <v>0</v>
          </cell>
          <cell r="K800">
            <v>0</v>
          </cell>
        </row>
        <row r="801"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H801">
            <v>0</v>
          </cell>
          <cell r="K801">
            <v>0</v>
          </cell>
        </row>
        <row r="802"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H802">
            <v>0</v>
          </cell>
          <cell r="K802">
            <v>0</v>
          </cell>
        </row>
        <row r="803"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H803">
            <v>0</v>
          </cell>
          <cell r="K803">
            <v>0</v>
          </cell>
        </row>
        <row r="804"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H804">
            <v>0</v>
          </cell>
          <cell r="K804">
            <v>0</v>
          </cell>
        </row>
        <row r="808"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H808">
            <v>0</v>
          </cell>
          <cell r="K808">
            <v>0</v>
          </cell>
        </row>
        <row r="809">
          <cell r="B809">
            <v>147</v>
          </cell>
          <cell r="K809" t="str">
            <v>見積</v>
          </cell>
        </row>
        <row r="810">
          <cell r="B810" t="str">
            <v>名称</v>
          </cell>
          <cell r="D810" t="str">
            <v>規格</v>
          </cell>
          <cell r="E810" t="str">
            <v>単位</v>
          </cell>
          <cell r="F810" t="str">
            <v>単価</v>
          </cell>
          <cell r="G810" t="str">
            <v>原設計</v>
          </cell>
          <cell r="I810" t="str">
            <v>変更</v>
          </cell>
          <cell r="K810" t="str">
            <v>摘要</v>
          </cell>
        </row>
        <row r="811">
          <cell r="G811" t="str">
            <v>数量</v>
          </cell>
          <cell r="H811" t="str">
            <v>金額</v>
          </cell>
          <cell r="I811" t="str">
            <v>数量</v>
          </cell>
          <cell r="J811" t="str">
            <v>金額</v>
          </cell>
        </row>
        <row r="812">
          <cell r="A812" t="str">
            <v>A147</v>
          </cell>
          <cell r="B812" t="str">
            <v>プラント組立解体工</v>
          </cell>
          <cell r="D812" t="str">
            <v>真空ポンプ</v>
          </cell>
          <cell r="E812" t="str">
            <v>式</v>
          </cell>
          <cell r="G812">
            <v>1</v>
          </cell>
          <cell r="H812">
            <v>321800</v>
          </cell>
        </row>
        <row r="813">
          <cell r="E813" t="str">
            <v>式</v>
          </cell>
          <cell r="G813">
            <v>1</v>
          </cell>
          <cell r="H813">
            <v>321800</v>
          </cell>
        </row>
        <row r="814">
          <cell r="A814" t="str">
            <v>M044</v>
          </cell>
          <cell r="C814" t="str">
            <v>トラッククレーン</v>
          </cell>
          <cell r="D814" t="str">
            <v>20ｔ吊　コンパクトクレーン</v>
          </cell>
          <cell r="E814" t="str">
            <v>台</v>
          </cell>
          <cell r="F814">
            <v>65000</v>
          </cell>
          <cell r="G814">
            <v>1</v>
          </cell>
          <cell r="H814">
            <v>65000</v>
          </cell>
          <cell r="K814" t="str">
            <v>りんかい日産建設㈱</v>
          </cell>
        </row>
        <row r="815">
          <cell r="A815" t="str">
            <v>R011</v>
          </cell>
          <cell r="C815" t="str">
            <v>世話役</v>
          </cell>
          <cell r="D815">
            <v>0</v>
          </cell>
          <cell r="E815" t="str">
            <v>人</v>
          </cell>
          <cell r="F815">
            <v>20200</v>
          </cell>
          <cell r="G815">
            <v>1</v>
          </cell>
          <cell r="H815">
            <v>20200</v>
          </cell>
          <cell r="K815" t="str">
            <v>平成16年度公共工事設計労務単価</v>
          </cell>
        </row>
        <row r="816">
          <cell r="A816" t="str">
            <v>R001</v>
          </cell>
          <cell r="C816" t="str">
            <v>特殊作業員</v>
          </cell>
          <cell r="D816">
            <v>0</v>
          </cell>
          <cell r="E816" t="str">
            <v>人</v>
          </cell>
          <cell r="F816">
            <v>16900</v>
          </cell>
          <cell r="G816">
            <v>14</v>
          </cell>
          <cell r="H816">
            <v>236600</v>
          </cell>
          <cell r="K816" t="str">
            <v>平成16年度公共工事設計労務単価</v>
          </cell>
        </row>
        <row r="817"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H817">
            <v>0</v>
          </cell>
          <cell r="K817">
            <v>0</v>
          </cell>
        </row>
        <row r="818"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H818">
            <v>0</v>
          </cell>
          <cell r="K818">
            <v>0</v>
          </cell>
        </row>
        <row r="823"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H823">
            <v>0</v>
          </cell>
          <cell r="K823">
            <v>0</v>
          </cell>
        </row>
        <row r="824"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H824">
            <v>0</v>
          </cell>
          <cell r="K824">
            <v>0</v>
          </cell>
        </row>
        <row r="825"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H825">
            <v>0</v>
          </cell>
          <cell r="K825">
            <v>0</v>
          </cell>
        </row>
        <row r="826">
          <cell r="B826">
            <v>148</v>
          </cell>
          <cell r="K826" t="str">
            <v>見積</v>
          </cell>
        </row>
        <row r="827">
          <cell r="B827" t="str">
            <v>名称</v>
          </cell>
          <cell r="D827" t="str">
            <v>規格</v>
          </cell>
          <cell r="E827" t="str">
            <v>単位</v>
          </cell>
          <cell r="F827" t="str">
            <v>単価</v>
          </cell>
          <cell r="G827" t="str">
            <v>原設計</v>
          </cell>
          <cell r="I827" t="str">
            <v>変更</v>
          </cell>
          <cell r="K827" t="str">
            <v>摘要</v>
          </cell>
        </row>
        <row r="828">
          <cell r="G828" t="str">
            <v>数量</v>
          </cell>
          <cell r="H828" t="str">
            <v>金額</v>
          </cell>
          <cell r="I828" t="str">
            <v>数量</v>
          </cell>
          <cell r="J828" t="str">
            <v>金額</v>
          </cell>
        </row>
        <row r="829">
          <cell r="A829" t="str">
            <v>A148</v>
          </cell>
          <cell r="B829" t="str">
            <v>吸泥圧送管組立解体工</v>
          </cell>
          <cell r="D829" t="str">
            <v>真空ポンプ</v>
          </cell>
          <cell r="E829" t="str">
            <v>m</v>
          </cell>
          <cell r="G829">
            <v>1</v>
          </cell>
          <cell r="H829">
            <v>1626</v>
          </cell>
        </row>
        <row r="830">
          <cell r="E830" t="str">
            <v>m</v>
          </cell>
          <cell r="G830">
            <v>100</v>
          </cell>
          <cell r="H830">
            <v>162620</v>
          </cell>
        </row>
        <row r="831">
          <cell r="A831" t="str">
            <v>R011</v>
          </cell>
          <cell r="C831" t="str">
            <v>世話役</v>
          </cell>
          <cell r="D831">
            <v>0</v>
          </cell>
          <cell r="E831" t="str">
            <v>人</v>
          </cell>
          <cell r="F831">
            <v>20200</v>
          </cell>
          <cell r="G831">
            <v>0.5</v>
          </cell>
          <cell r="H831">
            <v>10100</v>
          </cell>
          <cell r="K831" t="str">
            <v>平成16年度公共工事設計労務単価</v>
          </cell>
        </row>
        <row r="832">
          <cell r="A832" t="str">
            <v>R001</v>
          </cell>
          <cell r="C832" t="str">
            <v>特殊作業員</v>
          </cell>
          <cell r="D832">
            <v>0</v>
          </cell>
          <cell r="E832" t="str">
            <v>人</v>
          </cell>
          <cell r="F832">
            <v>16900</v>
          </cell>
          <cell r="G832">
            <v>9</v>
          </cell>
          <cell r="H832">
            <v>152100</v>
          </cell>
          <cell r="K832" t="str">
            <v>平成16年度公共工事設計労務単価</v>
          </cell>
        </row>
        <row r="833">
          <cell r="A833" t="str">
            <v>Z019</v>
          </cell>
          <cell r="C833" t="str">
            <v>土のう</v>
          </cell>
          <cell r="D833" t="str">
            <v>48×62　麻</v>
          </cell>
          <cell r="E833" t="str">
            <v>枚</v>
          </cell>
          <cell r="F833">
            <v>21</v>
          </cell>
          <cell r="G833">
            <v>20</v>
          </cell>
          <cell r="H833">
            <v>420</v>
          </cell>
          <cell r="K833" t="str">
            <v>建設物価05年3月P321</v>
          </cell>
        </row>
        <row r="834"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H834">
            <v>0</v>
          </cell>
          <cell r="K834">
            <v>0</v>
          </cell>
        </row>
        <row r="835"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H835">
            <v>0</v>
          </cell>
          <cell r="K835">
            <v>0</v>
          </cell>
        </row>
        <row r="841"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H841">
            <v>0</v>
          </cell>
          <cell r="K841">
            <v>0</v>
          </cell>
        </row>
        <row r="842"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H842">
            <v>0</v>
          </cell>
          <cell r="K842">
            <v>0</v>
          </cell>
        </row>
        <row r="843">
          <cell r="B843">
            <v>149</v>
          </cell>
          <cell r="K843" t="str">
            <v>見積</v>
          </cell>
        </row>
        <row r="844">
          <cell r="B844" t="str">
            <v>名称</v>
          </cell>
          <cell r="D844" t="str">
            <v>規格</v>
          </cell>
          <cell r="E844" t="str">
            <v>単位</v>
          </cell>
          <cell r="F844" t="str">
            <v>単価</v>
          </cell>
          <cell r="G844" t="str">
            <v>原設計</v>
          </cell>
          <cell r="I844" t="str">
            <v>変更</v>
          </cell>
          <cell r="K844" t="str">
            <v>摘要</v>
          </cell>
        </row>
        <row r="845">
          <cell r="G845" t="str">
            <v>数量</v>
          </cell>
          <cell r="H845" t="str">
            <v>金額</v>
          </cell>
          <cell r="I845" t="str">
            <v>数量</v>
          </cell>
          <cell r="J845" t="str">
            <v>金額</v>
          </cell>
        </row>
        <row r="846">
          <cell r="A846" t="str">
            <v>A149</v>
          </cell>
          <cell r="B846" t="str">
            <v>脱水機組立解体</v>
          </cell>
          <cell r="D846" t="str">
            <v>機械式脱水</v>
          </cell>
          <cell r="E846" t="str">
            <v>基</v>
          </cell>
          <cell r="G846">
            <v>1</v>
          </cell>
          <cell r="H846">
            <v>2380226</v>
          </cell>
        </row>
        <row r="847">
          <cell r="E847" t="str">
            <v>基</v>
          </cell>
          <cell r="F847" t="str">
            <v>当り</v>
          </cell>
          <cell r="G847">
            <v>1</v>
          </cell>
          <cell r="H847">
            <v>2380226</v>
          </cell>
        </row>
        <row r="848">
          <cell r="A848" t="str">
            <v>M016</v>
          </cell>
          <cell r="C848" t="str">
            <v>トラッククレーン</v>
          </cell>
          <cell r="D848" t="str">
            <v>120t吊り</v>
          </cell>
          <cell r="E848" t="str">
            <v>台</v>
          </cell>
          <cell r="F848">
            <v>200000</v>
          </cell>
          <cell r="G848">
            <v>2</v>
          </cell>
          <cell r="H848">
            <v>400000</v>
          </cell>
          <cell r="K848" t="str">
            <v>東洋建設㈱</v>
          </cell>
        </row>
        <row r="849">
          <cell r="A849" t="str">
            <v>M017</v>
          </cell>
          <cell r="C849" t="str">
            <v>ホイールクレーン</v>
          </cell>
          <cell r="D849" t="str">
            <v>45t</v>
          </cell>
          <cell r="E849" t="str">
            <v>台</v>
          </cell>
          <cell r="F849">
            <v>80000</v>
          </cell>
          <cell r="G849">
            <v>5</v>
          </cell>
          <cell r="H849">
            <v>400000</v>
          </cell>
          <cell r="K849" t="str">
            <v>東洋建設㈱</v>
          </cell>
        </row>
        <row r="850">
          <cell r="A850" t="str">
            <v>R011</v>
          </cell>
          <cell r="C850" t="str">
            <v>世話役</v>
          </cell>
          <cell r="D850">
            <v>0</v>
          </cell>
          <cell r="E850" t="str">
            <v>人</v>
          </cell>
          <cell r="F850">
            <v>20200</v>
          </cell>
          <cell r="G850">
            <v>9</v>
          </cell>
          <cell r="H850">
            <v>181800</v>
          </cell>
          <cell r="K850" t="str">
            <v>平成16年度公共工事設計労務単価</v>
          </cell>
        </row>
        <row r="851">
          <cell r="A851" t="str">
            <v>R001</v>
          </cell>
          <cell r="C851" t="str">
            <v>特殊作業員</v>
          </cell>
          <cell r="D851">
            <v>0</v>
          </cell>
          <cell r="E851" t="str">
            <v>人</v>
          </cell>
          <cell r="F851">
            <v>16900</v>
          </cell>
          <cell r="G851">
            <v>12</v>
          </cell>
          <cell r="H851">
            <v>202800</v>
          </cell>
          <cell r="K851" t="str">
            <v>平成16年度公共工事設計労務単価</v>
          </cell>
        </row>
        <row r="852">
          <cell r="A852" t="str">
            <v>R006</v>
          </cell>
          <cell r="C852" t="str">
            <v>電工</v>
          </cell>
          <cell r="D852">
            <v>0</v>
          </cell>
          <cell r="E852" t="str">
            <v>人</v>
          </cell>
          <cell r="F852">
            <v>17700</v>
          </cell>
          <cell r="G852">
            <v>30</v>
          </cell>
          <cell r="H852">
            <v>531000</v>
          </cell>
          <cell r="K852" t="str">
            <v>平成16年度公共工事設計労務単価</v>
          </cell>
        </row>
        <row r="853">
          <cell r="A853" t="str">
            <v>R002</v>
          </cell>
          <cell r="C853" t="str">
            <v>普通作業員</v>
          </cell>
          <cell r="D853">
            <v>0</v>
          </cell>
          <cell r="E853" t="str">
            <v>人</v>
          </cell>
          <cell r="F853">
            <v>13800</v>
          </cell>
          <cell r="G853">
            <v>15</v>
          </cell>
          <cell r="H853">
            <v>207000</v>
          </cell>
          <cell r="K853" t="str">
            <v>平成16年度公共工事設計労務単価</v>
          </cell>
        </row>
        <row r="854">
          <cell r="A854" t="str">
            <v>S015</v>
          </cell>
          <cell r="C854" t="str">
            <v>フィルタープレス供用損料</v>
          </cell>
          <cell r="D854">
            <v>0</v>
          </cell>
          <cell r="E854" t="str">
            <v>台日</v>
          </cell>
          <cell r="F854">
            <v>49600</v>
          </cell>
          <cell r="G854">
            <v>9</v>
          </cell>
          <cell r="H854">
            <v>446400</v>
          </cell>
          <cell r="K854" t="str">
            <v>東洋建設㈱</v>
          </cell>
        </row>
        <row r="855">
          <cell r="C855" t="str">
            <v>諸経費</v>
          </cell>
          <cell r="D855">
            <v>0</v>
          </cell>
          <cell r="E855" t="str">
            <v>%</v>
          </cell>
          <cell r="F855">
            <v>0</v>
          </cell>
          <cell r="G855">
            <v>1</v>
          </cell>
          <cell r="H855">
            <v>11226</v>
          </cell>
          <cell r="K855">
            <v>0</v>
          </cell>
        </row>
        <row r="859"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H859">
            <v>0</v>
          </cell>
          <cell r="K859">
            <v>0</v>
          </cell>
        </row>
        <row r="860">
          <cell r="B860">
            <v>150</v>
          </cell>
          <cell r="K860" t="str">
            <v>見積</v>
          </cell>
        </row>
        <row r="861">
          <cell r="B861" t="str">
            <v>名称</v>
          </cell>
          <cell r="D861" t="str">
            <v>規格</v>
          </cell>
          <cell r="E861" t="str">
            <v>単位</v>
          </cell>
          <cell r="F861" t="str">
            <v>単価</v>
          </cell>
          <cell r="G861" t="str">
            <v>原設計</v>
          </cell>
          <cell r="I861" t="str">
            <v>変更</v>
          </cell>
          <cell r="K861" t="str">
            <v>摘要</v>
          </cell>
        </row>
        <row r="862">
          <cell r="G862" t="str">
            <v>数量</v>
          </cell>
          <cell r="H862" t="str">
            <v>金額</v>
          </cell>
          <cell r="I862" t="str">
            <v>数量</v>
          </cell>
          <cell r="J862" t="str">
            <v>金額</v>
          </cell>
        </row>
        <row r="863">
          <cell r="A863" t="str">
            <v>A150</v>
          </cell>
          <cell r="B863" t="str">
            <v>周辺設備組立解体</v>
          </cell>
          <cell r="D863" t="str">
            <v>機械式脱水</v>
          </cell>
          <cell r="E863" t="str">
            <v>基</v>
          </cell>
          <cell r="G863">
            <v>1</v>
          </cell>
          <cell r="H863">
            <v>5404722</v>
          </cell>
        </row>
        <row r="864">
          <cell r="E864" t="str">
            <v>基</v>
          </cell>
          <cell r="F864" t="str">
            <v>当り</v>
          </cell>
          <cell r="G864">
            <v>1</v>
          </cell>
          <cell r="H864">
            <v>5404722</v>
          </cell>
        </row>
        <row r="865">
          <cell r="A865" t="str">
            <v>R011</v>
          </cell>
          <cell r="C865" t="str">
            <v>世話役</v>
          </cell>
          <cell r="D865">
            <v>0</v>
          </cell>
          <cell r="E865" t="str">
            <v>人</v>
          </cell>
          <cell r="F865">
            <v>20200</v>
          </cell>
          <cell r="G865">
            <v>18</v>
          </cell>
          <cell r="H865">
            <v>363600</v>
          </cell>
          <cell r="K865" t="str">
            <v>平成16年度公共工事設計労務単価</v>
          </cell>
        </row>
        <row r="866">
          <cell r="A866" t="str">
            <v>R006</v>
          </cell>
          <cell r="C866" t="str">
            <v>電工</v>
          </cell>
          <cell r="D866">
            <v>0</v>
          </cell>
          <cell r="E866" t="str">
            <v>人</v>
          </cell>
          <cell r="F866">
            <v>17700</v>
          </cell>
          <cell r="G866">
            <v>20</v>
          </cell>
          <cell r="H866">
            <v>354000</v>
          </cell>
          <cell r="K866" t="str">
            <v>平成16年度公共工事設計労務単価</v>
          </cell>
        </row>
        <row r="867">
          <cell r="A867" t="str">
            <v>R001</v>
          </cell>
          <cell r="C867" t="str">
            <v>特殊作業員</v>
          </cell>
          <cell r="D867">
            <v>0</v>
          </cell>
          <cell r="E867" t="str">
            <v>人</v>
          </cell>
          <cell r="F867">
            <v>16900</v>
          </cell>
          <cell r="G867">
            <v>22</v>
          </cell>
          <cell r="H867">
            <v>371800</v>
          </cell>
          <cell r="K867" t="str">
            <v>平成16年度公共工事設計労務単価</v>
          </cell>
        </row>
        <row r="868">
          <cell r="A868" t="str">
            <v>R013</v>
          </cell>
          <cell r="C868" t="str">
            <v>配管工</v>
          </cell>
          <cell r="D868">
            <v>0</v>
          </cell>
          <cell r="E868" t="str">
            <v>人</v>
          </cell>
          <cell r="F868">
            <v>17600</v>
          </cell>
          <cell r="G868">
            <v>46</v>
          </cell>
          <cell r="H868">
            <v>809600</v>
          </cell>
          <cell r="K868" t="str">
            <v>平成16年度公共工事設計労務単価</v>
          </cell>
        </row>
        <row r="869">
          <cell r="A869" t="str">
            <v>R008</v>
          </cell>
          <cell r="C869" t="str">
            <v>溶接工</v>
          </cell>
          <cell r="D869">
            <v>0</v>
          </cell>
          <cell r="E869" t="str">
            <v>人</v>
          </cell>
          <cell r="F869">
            <v>20600</v>
          </cell>
          <cell r="G869">
            <v>22</v>
          </cell>
          <cell r="H869">
            <v>453200</v>
          </cell>
          <cell r="K869" t="str">
            <v>平成16年度公共工事設計労務単価</v>
          </cell>
        </row>
        <row r="870">
          <cell r="A870" t="str">
            <v>M017</v>
          </cell>
          <cell r="C870" t="str">
            <v>ホイールクレーン</v>
          </cell>
          <cell r="D870" t="str">
            <v>45t</v>
          </cell>
          <cell r="E870" t="str">
            <v>台</v>
          </cell>
          <cell r="F870">
            <v>80000</v>
          </cell>
          <cell r="G870">
            <v>13</v>
          </cell>
          <cell r="H870">
            <v>1040000</v>
          </cell>
          <cell r="K870" t="str">
            <v>東洋建設㈱</v>
          </cell>
        </row>
        <row r="871">
          <cell r="A871" t="str">
            <v>S017</v>
          </cell>
          <cell r="C871" t="str">
            <v>周辺機器供用損料</v>
          </cell>
          <cell r="D871">
            <v>0</v>
          </cell>
          <cell r="E871" t="str">
            <v>台</v>
          </cell>
          <cell r="F871">
            <v>110500</v>
          </cell>
          <cell r="G871">
            <v>18</v>
          </cell>
          <cell r="H871">
            <v>1989000</v>
          </cell>
          <cell r="K871" t="str">
            <v>東洋建設㈱</v>
          </cell>
        </row>
        <row r="872">
          <cell r="C872" t="str">
            <v>諸経費</v>
          </cell>
          <cell r="D872">
            <v>0</v>
          </cell>
          <cell r="E872" t="str">
            <v>%</v>
          </cell>
          <cell r="F872">
            <v>0</v>
          </cell>
          <cell r="G872">
            <v>1</v>
          </cell>
          <cell r="H872">
            <v>23522</v>
          </cell>
          <cell r="K872">
            <v>0</v>
          </cell>
        </row>
        <row r="876"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H876">
            <v>0</v>
          </cell>
          <cell r="K876">
            <v>0</v>
          </cell>
        </row>
        <row r="877">
          <cell r="B877">
            <v>151</v>
          </cell>
          <cell r="K877" t="str">
            <v>見積</v>
          </cell>
        </row>
        <row r="878">
          <cell r="B878" t="str">
            <v>名称</v>
          </cell>
          <cell r="D878" t="str">
            <v>規格</v>
          </cell>
          <cell r="E878" t="str">
            <v>単位</v>
          </cell>
          <cell r="F878" t="str">
            <v>単価</v>
          </cell>
          <cell r="G878" t="str">
            <v>原設計</v>
          </cell>
          <cell r="I878" t="str">
            <v>変更</v>
          </cell>
          <cell r="K878" t="str">
            <v>摘要</v>
          </cell>
        </row>
        <row r="879">
          <cell r="G879" t="str">
            <v>数量</v>
          </cell>
          <cell r="H879" t="str">
            <v>金額</v>
          </cell>
          <cell r="I879" t="str">
            <v>数量</v>
          </cell>
          <cell r="J879" t="str">
            <v>金額</v>
          </cell>
        </row>
        <row r="880">
          <cell r="A880" t="str">
            <v>A151</v>
          </cell>
          <cell r="B880" t="str">
            <v>資機材輸送工</v>
          </cell>
          <cell r="D880" t="str">
            <v>真空ポンプ</v>
          </cell>
          <cell r="E880" t="str">
            <v>式</v>
          </cell>
          <cell r="G880">
            <v>1</v>
          </cell>
          <cell r="H880">
            <v>1626600</v>
          </cell>
        </row>
        <row r="881">
          <cell r="E881" t="str">
            <v>式</v>
          </cell>
          <cell r="G881">
            <v>1</v>
          </cell>
          <cell r="H881">
            <v>1626600</v>
          </cell>
        </row>
        <row r="882">
          <cell r="A882" t="str">
            <v>M045</v>
          </cell>
          <cell r="C882" t="str">
            <v>トラッククレーン</v>
          </cell>
          <cell r="D882" t="str">
            <v>25ｔ吊</v>
          </cell>
          <cell r="E882" t="str">
            <v>台</v>
          </cell>
          <cell r="F882">
            <v>72000</v>
          </cell>
          <cell r="G882">
            <v>2</v>
          </cell>
          <cell r="H882">
            <v>144000</v>
          </cell>
          <cell r="K882" t="str">
            <v>りんかい日産建設㈱</v>
          </cell>
        </row>
        <row r="883">
          <cell r="A883" t="str">
            <v>M044</v>
          </cell>
          <cell r="C883" t="str">
            <v>トラッククレーン</v>
          </cell>
          <cell r="D883" t="str">
            <v>20ｔ吊　コンパクトクレーン</v>
          </cell>
          <cell r="E883" t="str">
            <v>台</v>
          </cell>
          <cell r="F883">
            <v>65000</v>
          </cell>
          <cell r="G883">
            <v>2</v>
          </cell>
          <cell r="H883">
            <v>130000</v>
          </cell>
          <cell r="K883" t="str">
            <v>りんかい日産建設㈱</v>
          </cell>
        </row>
        <row r="884">
          <cell r="A884" t="str">
            <v>M046</v>
          </cell>
          <cell r="C884" t="str">
            <v>トラック</v>
          </cell>
          <cell r="D884" t="str">
            <v>6ｔ積</v>
          </cell>
          <cell r="E884" t="str">
            <v>台</v>
          </cell>
          <cell r="F884">
            <v>45000</v>
          </cell>
          <cell r="G884">
            <v>4</v>
          </cell>
          <cell r="H884">
            <v>180000</v>
          </cell>
          <cell r="K884" t="str">
            <v>りんかい日産建設㈱</v>
          </cell>
        </row>
        <row r="885">
          <cell r="A885" t="str">
            <v>M047</v>
          </cell>
          <cell r="C885" t="str">
            <v>トラック</v>
          </cell>
          <cell r="D885" t="str">
            <v>4ｔ積ユニック</v>
          </cell>
          <cell r="E885" t="str">
            <v>台</v>
          </cell>
          <cell r="F885">
            <v>42000</v>
          </cell>
          <cell r="G885">
            <v>4</v>
          </cell>
          <cell r="H885">
            <v>168000</v>
          </cell>
          <cell r="K885" t="str">
            <v>りんかい日産建設㈱</v>
          </cell>
        </row>
        <row r="886">
          <cell r="A886" t="str">
            <v>M047</v>
          </cell>
          <cell r="C886" t="str">
            <v>トラック</v>
          </cell>
          <cell r="D886" t="str">
            <v>4ｔ積ユニック</v>
          </cell>
          <cell r="E886" t="str">
            <v>台</v>
          </cell>
          <cell r="F886">
            <v>42000</v>
          </cell>
          <cell r="G886">
            <v>4</v>
          </cell>
          <cell r="H886">
            <v>168000</v>
          </cell>
          <cell r="K886" t="str">
            <v>りんかい日産建設㈱</v>
          </cell>
        </row>
        <row r="887">
          <cell r="A887" t="str">
            <v>M047</v>
          </cell>
          <cell r="C887" t="str">
            <v>トラック</v>
          </cell>
          <cell r="D887" t="str">
            <v>4ｔ積ユニック</v>
          </cell>
          <cell r="E887" t="str">
            <v>台</v>
          </cell>
          <cell r="F887">
            <v>42000</v>
          </cell>
          <cell r="G887">
            <v>3</v>
          </cell>
          <cell r="H887">
            <v>126000</v>
          </cell>
          <cell r="K887" t="str">
            <v>りんかい日産建設㈱</v>
          </cell>
        </row>
        <row r="888">
          <cell r="A888" t="str">
            <v>M048</v>
          </cell>
          <cell r="C888" t="str">
            <v>トラック</v>
          </cell>
          <cell r="D888" t="str">
            <v>6ｔ積トラック</v>
          </cell>
          <cell r="E888" t="str">
            <v>台</v>
          </cell>
          <cell r="F888">
            <v>40000</v>
          </cell>
          <cell r="G888">
            <v>2</v>
          </cell>
          <cell r="H888">
            <v>80000</v>
          </cell>
          <cell r="K888" t="str">
            <v>りんかい日産建設㈱</v>
          </cell>
        </row>
        <row r="889">
          <cell r="A889" t="str">
            <v>M049</v>
          </cell>
          <cell r="C889" t="str">
            <v>トラック</v>
          </cell>
          <cell r="D889" t="str">
            <v>4ｔ積トラック</v>
          </cell>
          <cell r="E889" t="str">
            <v>台</v>
          </cell>
          <cell r="F889">
            <v>38000</v>
          </cell>
          <cell r="G889">
            <v>2</v>
          </cell>
          <cell r="H889">
            <v>76000</v>
          </cell>
          <cell r="K889" t="str">
            <v>りんかい日産建設㈱</v>
          </cell>
        </row>
        <row r="890">
          <cell r="A890" t="str">
            <v>M049</v>
          </cell>
          <cell r="C890" t="str">
            <v>トラック</v>
          </cell>
          <cell r="D890" t="str">
            <v>4ｔ積トラック</v>
          </cell>
          <cell r="E890" t="str">
            <v>台</v>
          </cell>
          <cell r="F890">
            <v>38000</v>
          </cell>
          <cell r="G890">
            <v>2</v>
          </cell>
          <cell r="H890">
            <v>76000</v>
          </cell>
          <cell r="K890" t="str">
            <v>りんかい日産建設㈱</v>
          </cell>
        </row>
        <row r="891">
          <cell r="A891" t="str">
            <v>M048</v>
          </cell>
          <cell r="C891" t="str">
            <v>トラック</v>
          </cell>
          <cell r="D891" t="str">
            <v>6ｔ積トラック</v>
          </cell>
          <cell r="E891" t="str">
            <v>台</v>
          </cell>
          <cell r="F891">
            <v>40000</v>
          </cell>
          <cell r="G891">
            <v>2</v>
          </cell>
          <cell r="H891">
            <v>80000</v>
          </cell>
          <cell r="K891" t="str">
            <v>りんかい日産建設㈱</v>
          </cell>
        </row>
        <row r="892">
          <cell r="A892" t="str">
            <v>R011</v>
          </cell>
          <cell r="C892" t="str">
            <v>世話役</v>
          </cell>
          <cell r="D892">
            <v>0</v>
          </cell>
          <cell r="E892" t="str">
            <v>人</v>
          </cell>
          <cell r="F892">
            <v>20200</v>
          </cell>
          <cell r="G892">
            <v>3</v>
          </cell>
          <cell r="H892">
            <v>60600</v>
          </cell>
          <cell r="K892" t="str">
            <v>平成16年度公共工事設計労務単価</v>
          </cell>
        </row>
        <row r="893">
          <cell r="A893" t="str">
            <v>R001</v>
          </cell>
          <cell r="C893" t="str">
            <v>特殊作業員</v>
          </cell>
          <cell r="D893">
            <v>0</v>
          </cell>
          <cell r="E893" t="str">
            <v>人</v>
          </cell>
          <cell r="F893">
            <v>16900</v>
          </cell>
          <cell r="G893">
            <v>20</v>
          </cell>
          <cell r="H893">
            <v>338000</v>
          </cell>
          <cell r="K893" t="str">
            <v>平成16年度公共工事設計労務単価</v>
          </cell>
        </row>
        <row r="894">
          <cell r="B894">
            <v>152</v>
          </cell>
          <cell r="K894" t="str">
            <v>見積</v>
          </cell>
        </row>
        <row r="895">
          <cell r="B895" t="str">
            <v>名称</v>
          </cell>
          <cell r="D895" t="str">
            <v>規格</v>
          </cell>
          <cell r="E895" t="str">
            <v>単位</v>
          </cell>
          <cell r="F895" t="str">
            <v>単価</v>
          </cell>
          <cell r="G895" t="str">
            <v>原設計</v>
          </cell>
          <cell r="I895" t="str">
            <v>変更</v>
          </cell>
          <cell r="K895" t="str">
            <v>摘要</v>
          </cell>
        </row>
        <row r="896">
          <cell r="G896" t="str">
            <v>数量</v>
          </cell>
          <cell r="H896" t="str">
            <v>金額</v>
          </cell>
          <cell r="I896" t="str">
            <v>数量</v>
          </cell>
          <cell r="J896" t="str">
            <v>金額</v>
          </cell>
        </row>
        <row r="897">
          <cell r="A897" t="str">
            <v>A152</v>
          </cell>
          <cell r="B897" t="str">
            <v>共通仮設工</v>
          </cell>
          <cell r="D897" t="str">
            <v>真空ポンプ</v>
          </cell>
          <cell r="E897" t="str">
            <v>式</v>
          </cell>
          <cell r="G897">
            <v>1</v>
          </cell>
          <cell r="H897">
            <v>4851038</v>
          </cell>
        </row>
        <row r="898">
          <cell r="E898" t="str">
            <v>式</v>
          </cell>
          <cell r="G898">
            <v>1</v>
          </cell>
          <cell r="H898">
            <v>4851038</v>
          </cell>
        </row>
        <row r="899">
          <cell r="A899" t="str">
            <v>A142</v>
          </cell>
          <cell r="C899" t="str">
            <v>出来形管理</v>
          </cell>
          <cell r="D899" t="str">
            <v>丁張設置・撤去工</v>
          </cell>
          <cell r="E899" t="str">
            <v>m2</v>
          </cell>
          <cell r="F899">
            <v>67</v>
          </cell>
          <cell r="G899">
            <v>13460</v>
          </cell>
          <cell r="H899">
            <v>901820</v>
          </cell>
          <cell r="K899" t="str">
            <v>第A142号表</v>
          </cell>
        </row>
        <row r="900">
          <cell r="A900" t="str">
            <v>A146</v>
          </cell>
          <cell r="C900" t="str">
            <v>敷鉄板設置・撤去工</v>
          </cell>
          <cell r="D900">
            <v>0</v>
          </cell>
          <cell r="E900" t="str">
            <v>ｍ2</v>
          </cell>
          <cell r="F900">
            <v>838</v>
          </cell>
          <cell r="G900">
            <v>1</v>
          </cell>
          <cell r="H900">
            <v>838</v>
          </cell>
          <cell r="K900" t="str">
            <v>第A146号表</v>
          </cell>
        </row>
        <row r="901">
          <cell r="A901" t="str">
            <v>A147</v>
          </cell>
          <cell r="C901" t="str">
            <v>プラント組立解体工</v>
          </cell>
          <cell r="D901" t="str">
            <v>真空ポンプ</v>
          </cell>
          <cell r="E901" t="str">
            <v>式</v>
          </cell>
          <cell r="F901">
            <v>321800</v>
          </cell>
          <cell r="G901">
            <v>1</v>
          </cell>
          <cell r="H901">
            <v>321800</v>
          </cell>
          <cell r="K901" t="str">
            <v>第A147号表</v>
          </cell>
        </row>
        <row r="902">
          <cell r="A902" t="str">
            <v>A148</v>
          </cell>
          <cell r="C902" t="str">
            <v>吸泥圧送管組立解体工</v>
          </cell>
          <cell r="D902" t="str">
            <v>真空ポンプ</v>
          </cell>
          <cell r="E902" t="str">
            <v>m</v>
          </cell>
          <cell r="F902">
            <v>1626</v>
          </cell>
          <cell r="G902">
            <v>1230</v>
          </cell>
          <cell r="H902">
            <v>1999980</v>
          </cell>
          <cell r="K902" t="str">
            <v>第A148号表</v>
          </cell>
        </row>
        <row r="903">
          <cell r="A903" t="str">
            <v>A151</v>
          </cell>
          <cell r="C903" t="str">
            <v>資機材輸送工</v>
          </cell>
          <cell r="D903" t="str">
            <v>真空ポンプ</v>
          </cell>
          <cell r="E903" t="str">
            <v>式</v>
          </cell>
          <cell r="F903">
            <v>1626600</v>
          </cell>
          <cell r="G903">
            <v>1</v>
          </cell>
          <cell r="H903">
            <v>1626600</v>
          </cell>
          <cell r="K903" t="str">
            <v>第A151号表</v>
          </cell>
        </row>
        <row r="905">
          <cell r="C905" t="str">
            <v>出来形管理</v>
          </cell>
        </row>
        <row r="906">
          <cell r="C906" t="str">
            <v>No.1池　　 7,600m2</v>
          </cell>
        </row>
        <row r="907">
          <cell r="C907" t="str">
            <v>No.2池　　 1,000m2</v>
          </cell>
        </row>
        <row r="908">
          <cell r="C908" t="str">
            <v>No.3池　   2,000m2</v>
          </cell>
        </row>
        <row r="909">
          <cell r="C909" t="str">
            <v>No.4池　   2,600m2</v>
          </cell>
        </row>
        <row r="910">
          <cell r="C910" t="str">
            <v>No.5池　  　 260m2</v>
          </cell>
          <cell r="D910">
            <v>0</v>
          </cell>
          <cell r="E910">
            <v>0</v>
          </cell>
          <cell r="F910">
            <v>0</v>
          </cell>
          <cell r="H910">
            <v>0</v>
          </cell>
          <cell r="K910">
            <v>0</v>
          </cell>
        </row>
        <row r="911">
          <cell r="C911" t="str">
            <v>合計      13,460m2</v>
          </cell>
          <cell r="D911">
            <v>0</v>
          </cell>
          <cell r="E911">
            <v>0</v>
          </cell>
          <cell r="F911">
            <v>0</v>
          </cell>
          <cell r="H911">
            <v>0</v>
          </cell>
          <cell r="K911">
            <v>0</v>
          </cell>
        </row>
      </sheetData>
      <sheetData sheetId="7"/>
      <sheetData sheetId="8"/>
      <sheetData sheetId="9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成形ｾﾒﾝﾄ板"/>
      <sheetName val="人大ﾗｲﾆﾝｸﾞ"/>
      <sheetName val="製作金物(ｽﾁｰﾙ)"/>
      <sheetName val="製作金物(ｽﾃﾝﾚｽ)"/>
      <sheetName val="製作金物(ｱﾙﾐ) "/>
      <sheetName val="防塵網"/>
      <sheetName val="防震ﾊﾝｶﾞｰ"/>
      <sheetName val="ｶﾞﾙﾊﾞﾊﾟﾈﾙ"/>
      <sheetName val="手摺飛散防止ﾌｨﾙﾑ"/>
      <sheetName val="目隠ﾌｨﾙﾑ"/>
      <sheetName val="ﾎﾟﾘｶ"/>
      <sheetName val="塗床"/>
      <sheetName val="断熱材"/>
      <sheetName val="木目ｼｰﾄ"/>
      <sheetName val="造作家具"/>
      <sheetName val="鏡"/>
      <sheetName val="防護ﾏｯﾄ"/>
      <sheetName val="ｺﾝｸﾘｰﾄ蓋"/>
      <sheetName val="遮音ｼｰﾄ"/>
      <sheetName val="ｱﾙﾐ製建具(積算採用)"/>
      <sheetName val="鋼製建具（積算採用)"/>
      <sheetName val="軽量鋼製建具（積算採用)"/>
      <sheetName val="ｶｰﾃﾝｳｫｰﾙ（積算採用)"/>
      <sheetName val="ﾄｯﾌﾟﾗｲﾄ(積算採用）"/>
      <sheetName val="原稿"/>
      <sheetName val="共通86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1">
          <cell r="A1" t="str">
            <v>見　　積　　比　　較　　表</v>
          </cell>
          <cell r="B1" t="str">
            <v>見　　積　　明　　細　　書</v>
          </cell>
          <cell r="T1" t="str">
            <v>見　　積　　明　　細　　書</v>
          </cell>
        </row>
        <row r="2">
          <cell r="A2" t="str">
            <v>工　事　名　</v>
          </cell>
          <cell r="B2" t="str">
            <v>道警機動隊庁舎他建築工事（第2回設計変更）</v>
          </cell>
          <cell r="C2" t="str">
            <v>工　事　名　</v>
          </cell>
          <cell r="D2" t="str">
            <v>道警機動隊庁舎他建築工事（第2回設計変更）</v>
          </cell>
          <cell r="T2" t="str">
            <v>工　事　名　</v>
          </cell>
          <cell r="U2" t="str">
            <v>道警機動隊庁舎他建築工事（第2回設計変更）</v>
          </cell>
        </row>
        <row r="3">
          <cell r="A3" t="str">
            <v>見積名称〔</v>
          </cell>
          <cell r="B3" t="str">
            <v>〕</v>
          </cell>
          <cell r="C3" t="e">
            <v>#N/A</v>
          </cell>
          <cell r="D3" t="str">
            <v>〕</v>
          </cell>
          <cell r="E3">
            <v>0</v>
          </cell>
          <cell r="F3" t="e">
            <v>#N/A</v>
          </cell>
          <cell r="T3" t="str">
            <v>見積名称〔</v>
          </cell>
          <cell r="U3">
            <v>0</v>
          </cell>
          <cell r="W3" t="str">
            <v>〕</v>
          </cell>
        </row>
        <row r="4">
          <cell r="A4" t="str">
            <v>品　　　　　名</v>
          </cell>
          <cell r="B4" t="str">
            <v>査定価格</v>
          </cell>
          <cell r="P4" t="str">
            <v>査定価格</v>
          </cell>
        </row>
        <row r="5">
          <cell r="C5" t="str">
            <v>摘　　　　要</v>
          </cell>
          <cell r="D5" t="str">
            <v>数量</v>
          </cell>
          <cell r="E5" t="str">
            <v>単位</v>
          </cell>
          <cell r="F5">
            <v>0</v>
          </cell>
          <cell r="G5" t="str">
            <v>採用価格</v>
          </cell>
          <cell r="H5" t="str">
            <v>品　　　　　名</v>
          </cell>
          <cell r="I5" t="str">
            <v>　摘　　　　要</v>
          </cell>
          <cell r="J5" t="str">
            <v>数量</v>
          </cell>
          <cell r="K5" t="str">
            <v>単位</v>
          </cell>
          <cell r="L5" t="str">
            <v>単　　　       　価</v>
          </cell>
          <cell r="M5" t="str">
            <v>合　計　金　額</v>
          </cell>
          <cell r="P5"/>
          <cell r="R5" t="str">
            <v>採用価格</v>
          </cell>
          <cell r="T5" t="str">
            <v>品　　　　　名</v>
          </cell>
          <cell r="V5" t="str">
            <v>　摘　　　　要</v>
          </cell>
          <cell r="W5" t="str">
            <v>数量</v>
          </cell>
          <cell r="X5" t="str">
            <v>単位</v>
          </cell>
          <cell r="Y5" t="str">
            <v>単　　　       　価</v>
          </cell>
          <cell r="AE5" t="str">
            <v>合　計　金　額</v>
          </cell>
        </row>
        <row r="6">
          <cell r="P6"/>
          <cell r="Q6" t="str">
            <v>％</v>
          </cell>
          <cell r="R6" t="str">
            <v>材　料　費</v>
          </cell>
          <cell r="T6" t="str">
            <v>計</v>
          </cell>
          <cell r="U6" t="str">
            <v>（数量×単価）</v>
          </cell>
          <cell r="Y6" t="str">
            <v>材　料　費</v>
          </cell>
          <cell r="AA6" t="str">
            <v>施　工　費</v>
          </cell>
          <cell r="AC6" t="str">
            <v>計</v>
          </cell>
          <cell r="AE6" t="str">
            <v>（数量×単価）</v>
          </cell>
        </row>
        <row r="7"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P8"/>
          <cell r="Q8" t="str">
            <v xml:space="preserve"> </v>
          </cell>
          <cell r="R8"/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T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P11"/>
          <cell r="Q11" t="str">
            <v xml:space="preserve"> </v>
          </cell>
          <cell r="R11"/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M14">
            <v>0</v>
          </cell>
          <cell r="N14">
            <v>0</v>
          </cell>
          <cell r="O14" t="str">
            <v xml:space="preserve"> </v>
          </cell>
          <cell r="P14"/>
          <cell r="Q14">
            <v>0</v>
          </cell>
          <cell r="R14"/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T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P17"/>
          <cell r="Q17" t="str">
            <v xml:space="preserve"> </v>
          </cell>
          <cell r="R17"/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T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P20"/>
          <cell r="Q20" t="str">
            <v xml:space="preserve"> </v>
          </cell>
          <cell r="R20"/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T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P23"/>
          <cell r="Q23" t="str">
            <v xml:space="preserve"> </v>
          </cell>
          <cell r="R23"/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T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P26"/>
          <cell r="Q26" t="str">
            <v xml:space="preserve"> </v>
          </cell>
          <cell r="R26"/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T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P29"/>
          <cell r="Q29" t="str">
            <v xml:space="preserve"> </v>
          </cell>
          <cell r="R29"/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T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P32"/>
          <cell r="Q32" t="str">
            <v xml:space="preserve"> </v>
          </cell>
          <cell r="R32"/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T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P35"/>
          <cell r="Q35" t="str">
            <v xml:space="preserve"> </v>
          </cell>
          <cell r="R35"/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T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P38"/>
          <cell r="Q38" t="str">
            <v xml:space="preserve"> </v>
          </cell>
          <cell r="R38"/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T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P41"/>
          <cell r="Q41" t="str">
            <v xml:space="preserve"> </v>
          </cell>
          <cell r="R41"/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T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P44"/>
          <cell r="Q44" t="str">
            <v xml:space="preserve"> </v>
          </cell>
          <cell r="R44"/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T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P47"/>
          <cell r="Q47" t="str">
            <v xml:space="preserve"> </v>
          </cell>
          <cell r="R47"/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T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P50"/>
          <cell r="Q50" t="str">
            <v xml:space="preserve"> </v>
          </cell>
          <cell r="R50"/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T51">
            <v>0</v>
          </cell>
          <cell r="V51">
            <v>0</v>
          </cell>
          <cell r="W51">
            <v>0</v>
          </cell>
          <cell r="X51">
            <v>0</v>
          </cell>
        </row>
        <row r="52">
          <cell r="F52"/>
          <cell r="G52"/>
          <cell r="H52"/>
          <cell r="I52"/>
          <cell r="J52"/>
          <cell r="K52"/>
          <cell r="L52"/>
          <cell r="M52"/>
          <cell r="N52"/>
          <cell r="O52"/>
        </row>
        <row r="53">
          <cell r="A53" t="str">
            <v>小計</v>
          </cell>
          <cell r="B53" t="str">
            <v>①</v>
          </cell>
          <cell r="C53" t="str">
            <v>①</v>
          </cell>
          <cell r="D53">
            <v>0</v>
          </cell>
          <cell r="E53">
            <v>0</v>
          </cell>
          <cell r="F53"/>
          <cell r="G53"/>
          <cell r="H53"/>
          <cell r="I53"/>
          <cell r="J53"/>
          <cell r="K53"/>
          <cell r="L53"/>
          <cell r="M53"/>
          <cell r="N53"/>
          <cell r="O53"/>
          <cell r="P53"/>
        </row>
        <row r="54">
          <cell r="A54" t="str">
            <v>計</v>
          </cell>
          <cell r="B54" t="str">
            <v>①</v>
          </cell>
          <cell r="C54" t="str">
            <v>①</v>
          </cell>
          <cell r="D54">
            <v>0</v>
          </cell>
          <cell r="E54">
            <v>0</v>
          </cell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>
            <v>0</v>
          </cell>
          <cell r="R54">
            <v>0</v>
          </cell>
        </row>
        <row r="55">
          <cell r="A55" t="str">
            <v>※上段：単価</v>
          </cell>
          <cell r="B55" t="str">
            <v>　採用価格／見積価格＝</v>
          </cell>
          <cell r="C55">
            <v>0</v>
          </cell>
          <cell r="N55" t="str">
            <v>　採用価格／見積価格＝</v>
          </cell>
          <cell r="P55"/>
        </row>
        <row r="56">
          <cell r="A56" t="str">
            <v>見　　積　　比　　較　　表</v>
          </cell>
          <cell r="B56" t="str">
            <v>見　　積　　明　　細　　書</v>
          </cell>
          <cell r="T56" t="str">
            <v>見　　積　　明　　細　　書</v>
          </cell>
        </row>
        <row r="57">
          <cell r="A57" t="str">
            <v>工　事　名</v>
          </cell>
          <cell r="B57" t="str">
            <v>道警機動隊庁舎他建築工事（第2回設計変更）</v>
          </cell>
          <cell r="C57" t="str">
            <v>工　事　名</v>
          </cell>
          <cell r="D57" t="str">
            <v>道警機動隊庁舎他建築工事（第2回設計変更）</v>
          </cell>
          <cell r="T57" t="str">
            <v>工　事　名</v>
          </cell>
          <cell r="U57" t="str">
            <v>道警機動隊庁舎他建築工事（第2回設計変更）</v>
          </cell>
        </row>
        <row r="58">
          <cell r="A58" t="str">
            <v>見積名称〔</v>
          </cell>
          <cell r="B58">
            <v>0</v>
          </cell>
          <cell r="C58" t="str">
            <v>〕</v>
          </cell>
          <cell r="D58" t="str">
            <v>〕</v>
          </cell>
          <cell r="E58" t="str">
            <v>見積名称〔</v>
          </cell>
          <cell r="F58" t="e">
            <v>#N/A</v>
          </cell>
          <cell r="G58" t="str">
            <v>〕</v>
          </cell>
          <cell r="T58" t="str">
            <v>見積名称〔</v>
          </cell>
          <cell r="U58">
            <v>0</v>
          </cell>
          <cell r="W58" t="str">
            <v>〕</v>
          </cell>
        </row>
        <row r="59">
          <cell r="A59" t="str">
            <v>品　　　　　名</v>
          </cell>
          <cell r="B59" t="str">
            <v>摘　　　　要</v>
          </cell>
          <cell r="C59" t="str">
            <v>摘　　　　要</v>
          </cell>
          <cell r="P59" t="str">
            <v>査定価格</v>
          </cell>
        </row>
        <row r="60">
          <cell r="D60" t="str">
            <v>数量</v>
          </cell>
          <cell r="E60" t="str">
            <v>単位</v>
          </cell>
          <cell r="F60"/>
          <cell r="G60"/>
          <cell r="H60"/>
          <cell r="I60"/>
          <cell r="J60"/>
          <cell r="K60"/>
          <cell r="L60" t="e">
            <v>#N/A</v>
          </cell>
          <cell r="M60" t="str">
            <v>採用価格</v>
          </cell>
          <cell r="N60" t="str">
            <v>品　　　　　名</v>
          </cell>
          <cell r="O60" t="str">
            <v>　摘　　　　要</v>
          </cell>
          <cell r="P60" t="e">
            <v>#N/A</v>
          </cell>
          <cell r="Q60" t="str">
            <v>単位</v>
          </cell>
          <cell r="R60" t="str">
            <v>採用価格</v>
          </cell>
          <cell r="T60" t="str">
            <v>品　　　　　名</v>
          </cell>
          <cell r="V60" t="str">
            <v>　摘　　　　要</v>
          </cell>
          <cell r="W60" t="str">
            <v>数量</v>
          </cell>
          <cell r="X60" t="str">
            <v>単位</v>
          </cell>
          <cell r="Y60" t="str">
            <v>単　　　       　価</v>
          </cell>
          <cell r="AE60" t="str">
            <v>合　計　金　額</v>
          </cell>
        </row>
        <row r="61">
          <cell r="P61"/>
          <cell r="Q61" t="str">
            <v>％</v>
          </cell>
          <cell r="R61" t="str">
            <v>材　料　費</v>
          </cell>
          <cell r="T61" t="str">
            <v>計</v>
          </cell>
          <cell r="U61" t="str">
            <v>（数量×単価）</v>
          </cell>
          <cell r="Y61" t="str">
            <v>材　料　費</v>
          </cell>
          <cell r="AA61" t="str">
            <v>施　工　費</v>
          </cell>
          <cell r="AC61" t="str">
            <v>計</v>
          </cell>
          <cell r="AE61" t="str">
            <v>（数量×単価）</v>
          </cell>
        </row>
        <row r="62"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P63"/>
          <cell r="Q63" t="str">
            <v xml:space="preserve"> </v>
          </cell>
          <cell r="R63"/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T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</row>
        <row r="66">
          <cell r="P66"/>
          <cell r="Q66" t="str">
            <v xml:space="preserve"> </v>
          </cell>
          <cell r="R66"/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P69"/>
          <cell r="Q69" t="str">
            <v xml:space="preserve"> </v>
          </cell>
          <cell r="R69"/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T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2">
          <cell r="P72"/>
          <cell r="Q72" t="str">
            <v xml:space="preserve"> </v>
          </cell>
          <cell r="R72"/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T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P75"/>
          <cell r="Q75" t="str">
            <v xml:space="preserve"> </v>
          </cell>
          <cell r="R75"/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T76">
            <v>0</v>
          </cell>
          <cell r="V76">
            <v>0</v>
          </cell>
          <cell r="W76">
            <v>0</v>
          </cell>
          <cell r="X76">
            <v>0</v>
          </cell>
        </row>
        <row r="77"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P78"/>
          <cell r="Q78" t="str">
            <v xml:space="preserve"> </v>
          </cell>
          <cell r="R78"/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T79">
            <v>0</v>
          </cell>
          <cell r="V79">
            <v>0</v>
          </cell>
          <cell r="W79">
            <v>0</v>
          </cell>
          <cell r="X79">
            <v>0</v>
          </cell>
        </row>
        <row r="80"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P81"/>
          <cell r="Q81" t="str">
            <v xml:space="preserve"> </v>
          </cell>
          <cell r="R81"/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T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P84"/>
          <cell r="Q84" t="str">
            <v xml:space="preserve"> </v>
          </cell>
          <cell r="R84"/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</row>
        <row r="85"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T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P87"/>
          <cell r="Q87" t="str">
            <v xml:space="preserve"> </v>
          </cell>
          <cell r="R87"/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T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</row>
        <row r="90">
          <cell r="P90"/>
          <cell r="Q90" t="str">
            <v xml:space="preserve"> </v>
          </cell>
          <cell r="R90"/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T91">
            <v>0</v>
          </cell>
          <cell r="V91">
            <v>0</v>
          </cell>
          <cell r="W91">
            <v>0</v>
          </cell>
          <cell r="X91">
            <v>0</v>
          </cell>
        </row>
        <row r="92"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</row>
        <row r="93">
          <cell r="P93"/>
          <cell r="Q93" t="str">
            <v xml:space="preserve"> </v>
          </cell>
          <cell r="R93"/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T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P96"/>
          <cell r="Q96" t="str">
            <v xml:space="preserve"> </v>
          </cell>
          <cell r="R96"/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  <row r="97"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T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</row>
        <row r="99">
          <cell r="P99"/>
          <cell r="Q99" t="str">
            <v xml:space="preserve"> </v>
          </cell>
          <cell r="R99"/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</row>
        <row r="100"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T100">
            <v>0</v>
          </cell>
          <cell r="V100">
            <v>0</v>
          </cell>
          <cell r="W100">
            <v>0</v>
          </cell>
          <cell r="X100">
            <v>0</v>
          </cell>
        </row>
        <row r="101"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</row>
        <row r="102">
          <cell r="P102"/>
          <cell r="Q102" t="str">
            <v xml:space="preserve"> </v>
          </cell>
          <cell r="R102"/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T103">
            <v>0</v>
          </cell>
          <cell r="V103">
            <v>0</v>
          </cell>
          <cell r="W103">
            <v>0</v>
          </cell>
          <cell r="X103">
            <v>0</v>
          </cell>
        </row>
        <row r="104"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</row>
        <row r="105">
          <cell r="P105"/>
          <cell r="Q105" t="str">
            <v xml:space="preserve"> </v>
          </cell>
          <cell r="R105"/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F107"/>
          <cell r="G107"/>
          <cell r="H107"/>
          <cell r="I107"/>
          <cell r="J107"/>
          <cell r="K107"/>
          <cell r="L107"/>
          <cell r="M107"/>
          <cell r="N107"/>
          <cell r="O107"/>
        </row>
        <row r="108">
          <cell r="A108" t="str">
            <v>小計</v>
          </cell>
          <cell r="B108" t="str">
            <v>②</v>
          </cell>
          <cell r="C108" t="str">
            <v>②</v>
          </cell>
          <cell r="D108">
            <v>0</v>
          </cell>
          <cell r="E108">
            <v>0</v>
          </cell>
          <cell r="F108"/>
          <cell r="G108"/>
          <cell r="H108"/>
          <cell r="I108"/>
          <cell r="J108"/>
          <cell r="K108"/>
          <cell r="L108"/>
          <cell r="M108"/>
          <cell r="N108"/>
          <cell r="O108"/>
          <cell r="P108"/>
        </row>
        <row r="109">
          <cell r="A109" t="str">
            <v>計</v>
          </cell>
          <cell r="B109" t="str">
            <v>①+②</v>
          </cell>
          <cell r="C109" t="str">
            <v>①+②</v>
          </cell>
          <cell r="D109">
            <v>0</v>
          </cell>
          <cell r="E109">
            <v>0</v>
          </cell>
          <cell r="F109"/>
          <cell r="G109"/>
          <cell r="H109"/>
          <cell r="I109"/>
          <cell r="J109"/>
          <cell r="K109"/>
          <cell r="L109"/>
          <cell r="M109"/>
          <cell r="N109"/>
          <cell r="O109"/>
          <cell r="P109">
            <v>0</v>
          </cell>
          <cell r="R109">
            <v>0</v>
          </cell>
        </row>
        <row r="110">
          <cell r="A110" t="str">
            <v>※上段：単価</v>
          </cell>
          <cell r="B110" t="str">
            <v>　採用価格／見積価格＝</v>
          </cell>
          <cell r="C110">
            <v>0</v>
          </cell>
          <cell r="N110" t="str">
            <v>　採用価格／見積価格＝</v>
          </cell>
          <cell r="P110"/>
        </row>
        <row r="111">
          <cell r="A111" t="str">
            <v>見　　積　　比　　較　　表</v>
          </cell>
          <cell r="B111" t="str">
            <v>見　　積　　明　　細　　書</v>
          </cell>
          <cell r="T111" t="str">
            <v>見　　積　　明　　細　　書</v>
          </cell>
        </row>
        <row r="112">
          <cell r="A112" t="str">
            <v>工　事　名</v>
          </cell>
          <cell r="B112" t="str">
            <v>道警機動隊庁舎他建築工事（第2回設計変更）</v>
          </cell>
          <cell r="C112" t="str">
            <v>工　事　名</v>
          </cell>
          <cell r="D112" t="str">
            <v>道警機動隊庁舎他建築工事（第2回設計変更）</v>
          </cell>
          <cell r="T112" t="str">
            <v>工　事　名</v>
          </cell>
          <cell r="U112" t="str">
            <v>道警機動隊庁舎他建築工事（第2回設計変更）</v>
          </cell>
        </row>
        <row r="113">
          <cell r="A113" t="str">
            <v>見積名称〔</v>
          </cell>
          <cell r="B113">
            <v>0</v>
          </cell>
          <cell r="C113" t="str">
            <v>〕</v>
          </cell>
          <cell r="D113" t="str">
            <v>〕</v>
          </cell>
          <cell r="E113" t="str">
            <v>見積名称〔</v>
          </cell>
          <cell r="F113" t="e">
            <v>#N/A</v>
          </cell>
          <cell r="G113" t="str">
            <v>〕</v>
          </cell>
          <cell r="T113" t="str">
            <v>見積名称〔</v>
          </cell>
          <cell r="U113">
            <v>0</v>
          </cell>
          <cell r="W113" t="str">
            <v>〕</v>
          </cell>
        </row>
        <row r="114">
          <cell r="A114" t="str">
            <v>品　　　　　名</v>
          </cell>
          <cell r="B114" t="str">
            <v>摘　　　　要</v>
          </cell>
          <cell r="C114" t="str">
            <v>摘　　　　要</v>
          </cell>
          <cell r="P114" t="str">
            <v>査定価格</v>
          </cell>
        </row>
        <row r="115">
          <cell r="D115" t="str">
            <v>数量</v>
          </cell>
          <cell r="E115" t="str">
            <v>単位</v>
          </cell>
          <cell r="F115"/>
          <cell r="G115"/>
          <cell r="H115"/>
          <cell r="I115"/>
          <cell r="J115"/>
          <cell r="K115"/>
          <cell r="L115"/>
          <cell r="M115"/>
          <cell r="N115"/>
          <cell r="O115"/>
          <cell r="P115" t="e">
            <v>#N/A</v>
          </cell>
          <cell r="Q115" t="str">
            <v>採用価格</v>
          </cell>
          <cell r="R115" t="str">
            <v>採用価格</v>
          </cell>
          <cell r="T115" t="str">
            <v>品　　　　　名</v>
          </cell>
          <cell r="U115" t="str">
            <v>単位</v>
          </cell>
          <cell r="V115" t="str">
            <v>　摘　　　　要</v>
          </cell>
          <cell r="W115" t="str">
            <v>数量</v>
          </cell>
          <cell r="X115" t="str">
            <v>単位</v>
          </cell>
          <cell r="Y115" t="str">
            <v>単　　　       　価</v>
          </cell>
          <cell r="AE115" t="str">
            <v>合　計　金　額</v>
          </cell>
        </row>
        <row r="116">
          <cell r="P116"/>
          <cell r="Q116" t="str">
            <v>％</v>
          </cell>
          <cell r="R116" t="str">
            <v>材　料　費</v>
          </cell>
          <cell r="T116" t="str">
            <v>計</v>
          </cell>
          <cell r="U116" t="str">
            <v>（数量×単価）</v>
          </cell>
          <cell r="Y116" t="str">
            <v>材　料　費</v>
          </cell>
          <cell r="AA116" t="str">
            <v>施　工　費</v>
          </cell>
          <cell r="AC116" t="str">
            <v>計</v>
          </cell>
          <cell r="AE116" t="str">
            <v>（数量×単価）</v>
          </cell>
        </row>
        <row r="117"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</row>
        <row r="118">
          <cell r="P118"/>
          <cell r="Q118" t="str">
            <v xml:space="preserve"> </v>
          </cell>
          <cell r="R118"/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T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P121"/>
          <cell r="Q121" t="str">
            <v xml:space="preserve"> </v>
          </cell>
          <cell r="R121"/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T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</row>
        <row r="124">
          <cell r="P124"/>
          <cell r="Q124" t="str">
            <v xml:space="preserve"> </v>
          </cell>
          <cell r="R124"/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</row>
        <row r="125"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P127"/>
          <cell r="Q127" t="str">
            <v xml:space="preserve"> </v>
          </cell>
          <cell r="R127"/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T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</row>
        <row r="130">
          <cell r="P130"/>
          <cell r="Q130" t="str">
            <v xml:space="preserve"> </v>
          </cell>
          <cell r="R130"/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</row>
        <row r="131"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T131">
            <v>0</v>
          </cell>
          <cell r="V131">
            <v>0</v>
          </cell>
          <cell r="W131">
            <v>0</v>
          </cell>
          <cell r="X131">
            <v>0</v>
          </cell>
        </row>
        <row r="132"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P133"/>
          <cell r="Q133" t="str">
            <v xml:space="preserve"> </v>
          </cell>
          <cell r="R133"/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</row>
        <row r="134"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T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P136"/>
          <cell r="Q136" t="str">
            <v xml:space="preserve"> </v>
          </cell>
          <cell r="R136"/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</row>
        <row r="137"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T137">
            <v>0</v>
          </cell>
          <cell r="V137">
            <v>0</v>
          </cell>
          <cell r="W137">
            <v>0</v>
          </cell>
          <cell r="X137">
            <v>0</v>
          </cell>
        </row>
        <row r="138"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</row>
        <row r="139">
          <cell r="P139"/>
          <cell r="Q139" t="str">
            <v xml:space="preserve"> </v>
          </cell>
          <cell r="R139"/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T140">
            <v>0</v>
          </cell>
          <cell r="V140">
            <v>0</v>
          </cell>
          <cell r="W140">
            <v>0</v>
          </cell>
          <cell r="X140">
            <v>0</v>
          </cell>
        </row>
        <row r="141"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</row>
        <row r="142">
          <cell r="P142"/>
          <cell r="Q142" t="str">
            <v xml:space="preserve"> </v>
          </cell>
          <cell r="R142"/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</row>
        <row r="143"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T143">
            <v>0</v>
          </cell>
          <cell r="V143">
            <v>0</v>
          </cell>
          <cell r="W143">
            <v>0</v>
          </cell>
          <cell r="X143">
            <v>0</v>
          </cell>
        </row>
        <row r="144"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</row>
        <row r="145">
          <cell r="P145"/>
          <cell r="Q145" t="str">
            <v xml:space="preserve"> </v>
          </cell>
          <cell r="R145"/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</row>
        <row r="146"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T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</row>
        <row r="148">
          <cell r="P148"/>
          <cell r="Q148" t="str">
            <v xml:space="preserve"> </v>
          </cell>
          <cell r="R148"/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T149">
            <v>0</v>
          </cell>
          <cell r="V149">
            <v>0</v>
          </cell>
          <cell r="W149">
            <v>0</v>
          </cell>
          <cell r="X149">
            <v>0</v>
          </cell>
        </row>
        <row r="150"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P151"/>
          <cell r="Q151" t="str">
            <v xml:space="preserve"> </v>
          </cell>
          <cell r="R151"/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T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</row>
        <row r="154">
          <cell r="P154"/>
          <cell r="Q154" t="str">
            <v xml:space="preserve"> </v>
          </cell>
          <cell r="R154"/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T155">
            <v>0</v>
          </cell>
          <cell r="V155">
            <v>0</v>
          </cell>
          <cell r="W155">
            <v>0</v>
          </cell>
          <cell r="X155">
            <v>0</v>
          </cell>
        </row>
        <row r="156"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</row>
        <row r="157">
          <cell r="P157"/>
          <cell r="Q157" t="str">
            <v xml:space="preserve"> </v>
          </cell>
          <cell r="R157"/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</row>
        <row r="158"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T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P160"/>
          <cell r="Q160" t="str">
            <v xml:space="preserve"> </v>
          </cell>
          <cell r="R160"/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</row>
        <row r="161"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</row>
        <row r="162">
          <cell r="F162"/>
          <cell r="G162"/>
          <cell r="H162"/>
          <cell r="I162"/>
          <cell r="J162"/>
          <cell r="K162"/>
          <cell r="L162"/>
          <cell r="M162"/>
          <cell r="N162"/>
          <cell r="O162"/>
        </row>
        <row r="163">
          <cell r="A163" t="str">
            <v>小計</v>
          </cell>
          <cell r="B163" t="str">
            <v>③</v>
          </cell>
          <cell r="C163" t="str">
            <v>③</v>
          </cell>
          <cell r="D163">
            <v>0</v>
          </cell>
          <cell r="E163">
            <v>0</v>
          </cell>
          <cell r="F163"/>
          <cell r="G163"/>
          <cell r="H163"/>
          <cell r="I163"/>
          <cell r="J163"/>
          <cell r="K163"/>
          <cell r="L163"/>
          <cell r="M163"/>
          <cell r="N163"/>
          <cell r="O163"/>
          <cell r="P163"/>
        </row>
        <row r="164">
          <cell r="A164" t="str">
            <v>計</v>
          </cell>
          <cell r="B164" t="str">
            <v>①+②+③</v>
          </cell>
          <cell r="C164" t="str">
            <v>①+②+③</v>
          </cell>
          <cell r="D164">
            <v>0</v>
          </cell>
          <cell r="E164">
            <v>0</v>
          </cell>
          <cell r="F164"/>
          <cell r="G164"/>
          <cell r="H164"/>
          <cell r="I164"/>
          <cell r="J164"/>
          <cell r="K164"/>
          <cell r="L164"/>
          <cell r="M164"/>
          <cell r="N164"/>
          <cell r="O164"/>
          <cell r="P164">
            <v>0</v>
          </cell>
          <cell r="R164">
            <v>0</v>
          </cell>
        </row>
        <row r="165">
          <cell r="A165" t="str">
            <v>※上段：単価</v>
          </cell>
          <cell r="B165" t="str">
            <v>　採用価格／見積価格＝</v>
          </cell>
          <cell r="C165">
            <v>0</v>
          </cell>
          <cell r="N165" t="str">
            <v>　採用価格／見積価格＝</v>
          </cell>
          <cell r="P165"/>
        </row>
        <row r="166">
          <cell r="A166" t="str">
            <v>見　　積　　比　　較　　表(査定率決定根拠）</v>
          </cell>
        </row>
        <row r="167">
          <cell r="A167" t="str">
            <v>工　事　名</v>
          </cell>
          <cell r="B167" t="str">
            <v>道警機動隊庁舎他建築工事（第2回設計変更）</v>
          </cell>
        </row>
        <row r="168">
          <cell r="A168" t="str">
            <v>見積名称〔</v>
          </cell>
          <cell r="B168">
            <v>0</v>
          </cell>
          <cell r="C168" t="str">
            <v>〕</v>
          </cell>
          <cell r="D168" t="str">
            <v>〕</v>
          </cell>
          <cell r="F168" t="e">
            <v>#N/A</v>
          </cell>
        </row>
        <row r="169">
          <cell r="P169" t="str">
            <v>決定査定率</v>
          </cell>
        </row>
        <row r="170">
          <cell r="E170" t="str">
            <v>単位</v>
          </cell>
          <cell r="F170"/>
          <cell r="G170"/>
          <cell r="H170"/>
          <cell r="I170"/>
          <cell r="J170"/>
          <cell r="K170"/>
          <cell r="L170">
            <v>0</v>
          </cell>
          <cell r="M170"/>
          <cell r="N170"/>
          <cell r="O170"/>
          <cell r="P170" t="e">
            <v>#N/A</v>
          </cell>
          <cell r="R170" t="str">
            <v>採用価格</v>
          </cell>
        </row>
        <row r="171">
          <cell r="P171">
            <v>0</v>
          </cell>
        </row>
        <row r="173">
          <cell r="P173"/>
          <cell r="Q173"/>
        </row>
        <row r="176">
          <cell r="A176" t="str">
            <v>　　総　　　　　　　　　　　額</v>
          </cell>
          <cell r="B176" t="str">
            <v>円</v>
          </cell>
          <cell r="C176">
            <v>0</v>
          </cell>
          <cell r="D176">
            <v>0</v>
          </cell>
          <cell r="E176" t="str">
            <v>円</v>
          </cell>
          <cell r="F176"/>
          <cell r="G176"/>
          <cell r="H176"/>
          <cell r="I176"/>
          <cell r="J176"/>
          <cell r="K176"/>
          <cell r="L176"/>
          <cell r="M176"/>
          <cell r="N176"/>
          <cell r="O176"/>
          <cell r="Q176"/>
        </row>
        <row r="177">
          <cell r="R177">
            <v>0</v>
          </cell>
        </row>
        <row r="178">
          <cell r="F178"/>
          <cell r="G178"/>
          <cell r="H178"/>
          <cell r="I178"/>
          <cell r="J178"/>
          <cell r="K178"/>
          <cell r="L178"/>
          <cell r="M178"/>
          <cell r="N178"/>
          <cell r="O178"/>
        </row>
        <row r="179">
          <cell r="A179" t="str">
            <v>　　査　　　　定　　　　率</v>
          </cell>
          <cell r="B179" t="str">
            <v>％</v>
          </cell>
          <cell r="C179">
            <v>0</v>
          </cell>
          <cell r="E179" t="str">
            <v>％</v>
          </cell>
          <cell r="P179"/>
        </row>
        <row r="180">
          <cell r="R180">
            <v>0</v>
          </cell>
        </row>
        <row r="182">
          <cell r="A182" t="str">
            <v>　　査　　　定　　　根　　　拠</v>
          </cell>
          <cell r="B182" t="str">
            <v>聞き取り</v>
          </cell>
          <cell r="C182">
            <v>0</v>
          </cell>
          <cell r="D182">
            <v>0</v>
          </cell>
          <cell r="E182" t="str">
            <v xml:space="preserve"> </v>
          </cell>
          <cell r="F182" t="str">
            <v>聞き取り</v>
          </cell>
          <cell r="P182"/>
          <cell r="Q182"/>
          <cell r="R182"/>
        </row>
        <row r="183">
          <cell r="R183">
            <v>0</v>
          </cell>
        </row>
        <row r="184">
          <cell r="E184"/>
          <cell r="F184"/>
          <cell r="G184"/>
          <cell r="H184"/>
          <cell r="I184"/>
          <cell r="J184"/>
          <cell r="K184"/>
          <cell r="L184"/>
          <cell r="M184"/>
          <cell r="N184"/>
          <cell r="O184"/>
        </row>
        <row r="185">
          <cell r="A185" t="str">
            <v>　　金  額　　（総額×査定率）</v>
          </cell>
          <cell r="B185" t="str">
            <v>円</v>
          </cell>
          <cell r="C185">
            <v>0</v>
          </cell>
          <cell r="D185">
            <v>0</v>
          </cell>
          <cell r="E185" t="str">
            <v>円</v>
          </cell>
          <cell r="F185"/>
          <cell r="G185"/>
          <cell r="H185"/>
          <cell r="I185"/>
          <cell r="J185"/>
          <cell r="K185"/>
          <cell r="L185"/>
          <cell r="M185"/>
          <cell r="N185"/>
          <cell r="O185"/>
          <cell r="Q185"/>
        </row>
        <row r="186">
          <cell r="R186">
            <v>0</v>
          </cell>
        </row>
        <row r="188">
          <cell r="P188"/>
          <cell r="Q188"/>
        </row>
        <row r="191">
          <cell r="P191"/>
          <cell r="Q191"/>
        </row>
        <row r="194">
          <cell r="P194"/>
          <cell r="Q194"/>
        </row>
        <row r="197">
          <cell r="P197"/>
          <cell r="Q197"/>
        </row>
        <row r="200">
          <cell r="P200"/>
          <cell r="Q200"/>
        </row>
        <row r="203">
          <cell r="P203"/>
          <cell r="Q203"/>
        </row>
        <row r="206">
          <cell r="P206"/>
          <cell r="Q206"/>
        </row>
        <row r="209">
          <cell r="P209"/>
          <cell r="Q209"/>
        </row>
        <row r="212">
          <cell r="P212"/>
          <cell r="Q212"/>
        </row>
        <row r="215">
          <cell r="P215"/>
          <cell r="Q215"/>
        </row>
        <row r="217">
          <cell r="E217"/>
          <cell r="F217"/>
          <cell r="G217"/>
          <cell r="H217"/>
          <cell r="I217"/>
          <cell r="J217"/>
          <cell r="K217"/>
          <cell r="L217"/>
          <cell r="M217"/>
          <cell r="N217"/>
          <cell r="O217"/>
        </row>
        <row r="218">
          <cell r="L218"/>
          <cell r="M218"/>
          <cell r="N218"/>
          <cell r="O218"/>
          <cell r="P218"/>
        </row>
        <row r="219">
          <cell r="A219" t="str">
            <v>　査 定 後 金 額 計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/>
          <cell r="G219"/>
          <cell r="H219"/>
          <cell r="I219"/>
          <cell r="J219"/>
          <cell r="K219"/>
          <cell r="L219"/>
          <cell r="M219"/>
          <cell r="N219"/>
          <cell r="O219"/>
          <cell r="P219">
            <v>0</v>
          </cell>
          <cell r="Q219">
            <v>0</v>
          </cell>
        </row>
      </sheetData>
      <sheetData sheetId="26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100000"/>
      <sheetName val="200000"/>
      <sheetName val="300000"/>
      <sheetName val="400000"/>
      <sheetName val="500000"/>
      <sheetName val="表紙"/>
      <sheetName val="価格調書"/>
      <sheetName val="調査書"/>
      <sheetName val="諸経費算出表"/>
      <sheetName val="概要"/>
      <sheetName val="内訳(総建)"/>
      <sheetName val="解体材調書"/>
      <sheetName val="内装調書"/>
      <sheetName val="内訳(電)"/>
      <sheetName val="一般調書"/>
      <sheetName val="内訳(設)"/>
      <sheetName val="見積"/>
      <sheetName val="代価 (建)"/>
      <sheetName val="代価 (電)"/>
      <sheetName val="代価 (機)"/>
      <sheetName val="経費"/>
      <sheetName val="内装集計"/>
      <sheetName val="電気代価"/>
      <sheetName val="見積比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本工事費種別明細 (総括）"/>
      <sheetName val="諸経費一覧表"/>
      <sheetName val="本工事費種別明細 （工種別）"/>
      <sheetName val="内訳書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基本情報"/>
      <sheetName val="proof_list"/>
      <sheetName val="内訳用紙"/>
      <sheetName val="総括表"/>
      <sheetName val="表紙"/>
      <sheetName val="鏡(1)"/>
      <sheetName val="鏡(2)"/>
      <sheetName val="鏡(3)"/>
      <sheetName val="仮設"/>
      <sheetName val="土・地業"/>
      <sheetName val="コンクリート"/>
      <sheetName val="鉄筋"/>
      <sheetName val="防水"/>
      <sheetName val="石"/>
      <sheetName val="タイル"/>
      <sheetName val="木"/>
      <sheetName val="屋根"/>
      <sheetName val="金属"/>
      <sheetName val="金属(2)"/>
      <sheetName val="左官"/>
      <sheetName val="木製建具"/>
      <sheetName val="金属製建具"/>
      <sheetName val="金属製建具(2)"/>
      <sheetName val="ガラス"/>
      <sheetName val="塗装"/>
      <sheetName val="内外装"/>
      <sheetName val="雑"/>
      <sheetName val="雑(2)"/>
      <sheetName val="外構"/>
      <sheetName val="外構(2)"/>
      <sheetName val="外構(3)"/>
      <sheetName val="外構(4)"/>
      <sheetName val="外構(5)"/>
      <sheetName val="特殊工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G6">
            <v>30239000</v>
          </cell>
        </row>
        <row r="8">
          <cell r="G8">
            <v>922000</v>
          </cell>
        </row>
        <row r="12">
          <cell r="G12">
            <v>2728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32">
          <cell r="G32">
            <v>2015000</v>
          </cell>
        </row>
      </sheetData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000001"/>
      <sheetName val="表紙"/>
      <sheetName val="総括表"/>
      <sheetName val="総括表（1）"/>
      <sheetName val="本体工事"/>
      <sheetName val="本体工事(2)"/>
      <sheetName val="外構"/>
      <sheetName val="共通"/>
      <sheetName val="産廃"/>
      <sheetName val="代価表紙"/>
      <sheetName val="代価表"/>
      <sheetName val="単比"/>
      <sheetName val="歩掛"/>
      <sheetName val="・"/>
      <sheetName val="原稿"/>
      <sheetName val="単比(原)"/>
      <sheetName val="歩掛(原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訳書"/>
    </sheetNames>
    <sheetDataSet>
      <sheetData sheetId="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100000"/>
      <sheetName val="200000"/>
      <sheetName val="表紙"/>
      <sheetName val="概要"/>
      <sheetName val="内訳(総建)"/>
      <sheetName val="代価"/>
      <sheetName val="経費"/>
      <sheetName val="見積"/>
      <sheetName val="調査価格調書 "/>
      <sheetName val="調査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審査"/>
      <sheetName val="設計説明書"/>
      <sheetName val="設計概要書"/>
      <sheetName val="調査基準価格"/>
      <sheetName val="総括表"/>
      <sheetName val="総括表（2"/>
      <sheetName val="建築"/>
      <sheetName val="共通仮設"/>
      <sheetName val="住居棟(R-8)"/>
      <sheetName val="物置棟(R-8)"/>
      <sheetName val="杭"/>
      <sheetName val="産業廃棄物"/>
      <sheetName val="外構総括表"/>
      <sheetName val="外構"/>
      <sheetName val="代価１"/>
      <sheetName val="代価２"/>
      <sheetName val="木建基準価格"/>
      <sheetName val="建具）審査"/>
      <sheetName val="建具）設計説明書"/>
      <sheetName val="建具）設計概要書"/>
      <sheetName val="建具）総括表"/>
      <sheetName val="木製建具"/>
      <sheetName val="率"/>
      <sheetName val="乙"/>
      <sheetName val="白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動力分岐配線"/>
      <sheetName val="動力分岐配線(その2) "/>
      <sheetName val="動力分岐器具"/>
      <sheetName val="項目ﾃﾞｰﾀ(配線)"/>
      <sheetName val="項目ﾃﾞｰﾀ(器具)"/>
    </sheetNames>
    <sheetDataSet>
      <sheetData sheetId="0" refreshError="1"/>
      <sheetData sheetId="1" refreshError="1"/>
      <sheetData sheetId="2" refreshError="1"/>
      <sheetData sheetId="3" refreshError="1">
        <row r="4">
          <cell r="A4">
            <v>11</v>
          </cell>
          <cell r="B4" t="str">
            <v>IE 1.6x1</v>
          </cell>
          <cell r="D4" t="str">
            <v>EVA</v>
          </cell>
          <cell r="E4" t="str">
            <v>ｴﾊﾞｼﾞﾝﾄ塗装</v>
          </cell>
        </row>
        <row r="5">
          <cell r="A5">
            <v>12</v>
          </cell>
          <cell r="B5" t="str">
            <v>IE 1.6x2</v>
          </cell>
          <cell r="D5" t="str">
            <v>F</v>
          </cell>
          <cell r="E5" t="str">
            <v>FEP管内</v>
          </cell>
        </row>
        <row r="6">
          <cell r="A6">
            <v>13</v>
          </cell>
          <cell r="B6" t="str">
            <v>IE 1.6x3</v>
          </cell>
          <cell r="D6" t="str">
            <v>FE</v>
          </cell>
          <cell r="E6" t="str">
            <v>金属製</v>
          </cell>
        </row>
        <row r="7">
          <cell r="A7">
            <v>14</v>
          </cell>
          <cell r="B7" t="str">
            <v>IE 1.6x4</v>
          </cell>
          <cell r="D7" t="str">
            <v>HZ</v>
          </cell>
          <cell r="E7" t="str">
            <v>亜鉛ﾒｯｷ</v>
          </cell>
        </row>
        <row r="8">
          <cell r="A8">
            <v>15</v>
          </cell>
          <cell r="B8" t="str">
            <v>IE 1.6x5</v>
          </cell>
          <cell r="D8" t="str">
            <v>I</v>
          </cell>
          <cell r="E8" t="str">
            <v>隠ぺい</v>
          </cell>
        </row>
        <row r="9">
          <cell r="A9">
            <v>16</v>
          </cell>
          <cell r="B9" t="str">
            <v>IE 1.6x6</v>
          </cell>
          <cell r="D9" t="str">
            <v>K</v>
          </cell>
          <cell r="E9" t="str">
            <v>管内</v>
          </cell>
        </row>
        <row r="10">
          <cell r="A10">
            <v>17</v>
          </cell>
          <cell r="B10" t="str">
            <v>IE 1.6x7</v>
          </cell>
          <cell r="D10" t="str">
            <v>KO</v>
          </cell>
          <cell r="E10" t="str">
            <v>ｺﾛｶﾞｼ</v>
          </cell>
        </row>
        <row r="11">
          <cell r="A11">
            <v>18</v>
          </cell>
          <cell r="B11" t="str">
            <v>IE 1.6x8</v>
          </cell>
          <cell r="D11" t="str">
            <v>P</v>
          </cell>
          <cell r="E11" t="str">
            <v>PF管内</v>
          </cell>
        </row>
        <row r="12">
          <cell r="A12">
            <v>19</v>
          </cell>
          <cell r="B12" t="str">
            <v>IE 1.6x9</v>
          </cell>
          <cell r="D12" t="str">
            <v>R</v>
          </cell>
          <cell r="E12" t="str">
            <v>露出</v>
          </cell>
        </row>
        <row r="13">
          <cell r="A13">
            <v>21</v>
          </cell>
          <cell r="B13" t="str">
            <v>IE 2.0x1</v>
          </cell>
          <cell r="D13" t="str">
            <v>RW</v>
          </cell>
          <cell r="E13" t="str">
            <v>ﾚｰｽｳｪｲ内</v>
          </cell>
        </row>
        <row r="14">
          <cell r="A14">
            <v>22</v>
          </cell>
          <cell r="B14" t="str">
            <v>IE 2.0x2</v>
          </cell>
          <cell r="D14" t="str">
            <v>VE</v>
          </cell>
          <cell r="E14" t="str">
            <v>樹脂製</v>
          </cell>
        </row>
        <row r="15">
          <cell r="A15">
            <v>23</v>
          </cell>
          <cell r="B15" t="str">
            <v>IE 2.0x3</v>
          </cell>
          <cell r="D15" t="str">
            <v>WP</v>
          </cell>
          <cell r="E15" t="str">
            <v>防水型</v>
          </cell>
        </row>
        <row r="16">
          <cell r="A16">
            <v>24</v>
          </cell>
          <cell r="B16" t="str">
            <v>IE 2.0x4</v>
          </cell>
        </row>
        <row r="17">
          <cell r="A17">
            <v>25</v>
          </cell>
          <cell r="B17" t="str">
            <v>IE 2.0x5</v>
          </cell>
        </row>
        <row r="18">
          <cell r="A18">
            <v>26</v>
          </cell>
          <cell r="B18" t="str">
            <v>IE 2.0x6</v>
          </cell>
        </row>
        <row r="19">
          <cell r="A19">
            <v>27</v>
          </cell>
          <cell r="B19" t="str">
            <v>IE 2.0x7</v>
          </cell>
        </row>
        <row r="20">
          <cell r="A20">
            <v>28</v>
          </cell>
          <cell r="B20" t="str">
            <v>IE 2.0x8</v>
          </cell>
        </row>
        <row r="21">
          <cell r="A21">
            <v>29</v>
          </cell>
          <cell r="B21" t="str">
            <v>IE 2.0x9</v>
          </cell>
        </row>
        <row r="22">
          <cell r="A22">
            <v>110</v>
          </cell>
          <cell r="B22" t="str">
            <v>IE 1.6x10</v>
          </cell>
        </row>
        <row r="23">
          <cell r="A23">
            <v>210</v>
          </cell>
          <cell r="B23" t="str">
            <v>IE 2.0x10</v>
          </cell>
        </row>
        <row r="24">
          <cell r="A24" t="str">
            <v>110E</v>
          </cell>
          <cell r="B24" t="str">
            <v>IE 1.6x10,E1.6</v>
          </cell>
        </row>
        <row r="25">
          <cell r="A25" t="str">
            <v>12E</v>
          </cell>
          <cell r="B25" t="str">
            <v>IE 1.6x2,E1.6</v>
          </cell>
        </row>
        <row r="26">
          <cell r="A26" t="str">
            <v>13E</v>
          </cell>
          <cell r="B26" t="str">
            <v>IE 1.6x3,E1.6</v>
          </cell>
        </row>
        <row r="27">
          <cell r="A27" t="str">
            <v>14E</v>
          </cell>
          <cell r="B27" t="str">
            <v>IE 1.6x4,E1.6</v>
          </cell>
        </row>
        <row r="28">
          <cell r="A28" t="str">
            <v>15E</v>
          </cell>
          <cell r="B28" t="str">
            <v>IE 1.6x5,E1.6</v>
          </cell>
        </row>
        <row r="29">
          <cell r="A29" t="str">
            <v>16E</v>
          </cell>
          <cell r="B29" t="str">
            <v>IE 1.6x6,E1.6</v>
          </cell>
        </row>
        <row r="30">
          <cell r="A30" t="str">
            <v>17E</v>
          </cell>
          <cell r="B30" t="str">
            <v>IE 1.6x7,E1.6</v>
          </cell>
        </row>
        <row r="31">
          <cell r="A31" t="str">
            <v>18E</v>
          </cell>
          <cell r="B31" t="str">
            <v>IE 1.6x8,E1.6</v>
          </cell>
        </row>
        <row r="32">
          <cell r="A32" t="str">
            <v>19E</v>
          </cell>
          <cell r="B32" t="str">
            <v>IE 1.6x9,E1.6</v>
          </cell>
        </row>
        <row r="33">
          <cell r="A33" t="str">
            <v>210E</v>
          </cell>
          <cell r="B33" t="str">
            <v>IE 2.0x10,E2.0</v>
          </cell>
        </row>
        <row r="34">
          <cell r="A34" t="str">
            <v>22E</v>
          </cell>
          <cell r="B34" t="str">
            <v>IE 2.0x2,E2.0</v>
          </cell>
        </row>
        <row r="35">
          <cell r="A35" t="str">
            <v>23E</v>
          </cell>
          <cell r="B35" t="str">
            <v>IE 2.0x3,E2.0</v>
          </cell>
        </row>
        <row r="36">
          <cell r="A36" t="str">
            <v>24E</v>
          </cell>
          <cell r="B36" t="str">
            <v>IE 2.0x4,E2.0</v>
          </cell>
        </row>
        <row r="37">
          <cell r="A37" t="str">
            <v>25E</v>
          </cell>
          <cell r="B37" t="str">
            <v>IE 2.0x5,E2.0</v>
          </cell>
        </row>
        <row r="38">
          <cell r="A38" t="str">
            <v>26E</v>
          </cell>
          <cell r="B38" t="str">
            <v>IE 2.0x6,E2.0</v>
          </cell>
        </row>
        <row r="39">
          <cell r="A39" t="str">
            <v>27E</v>
          </cell>
          <cell r="B39" t="str">
            <v>IE 2.0x7,E2.0</v>
          </cell>
        </row>
        <row r="40">
          <cell r="A40" t="str">
            <v>28E</v>
          </cell>
          <cell r="B40" t="str">
            <v>IE 2.0x8,E2.0</v>
          </cell>
        </row>
        <row r="41">
          <cell r="A41" t="str">
            <v>29E</v>
          </cell>
          <cell r="B41" t="str">
            <v>IE 2.0x9,E2.0</v>
          </cell>
        </row>
        <row r="42">
          <cell r="A42" t="str">
            <v>C</v>
          </cell>
          <cell r="B42" t="str">
            <v>空配管</v>
          </cell>
        </row>
        <row r="43">
          <cell r="A43" t="str">
            <v>CE1002</v>
          </cell>
          <cell r="B43" t="str">
            <v>CE 100-2C</v>
          </cell>
        </row>
        <row r="44">
          <cell r="A44" t="str">
            <v>CE1003</v>
          </cell>
          <cell r="B44" t="str">
            <v>CE 100-3C</v>
          </cell>
        </row>
        <row r="45">
          <cell r="A45" t="str">
            <v>CE142</v>
          </cell>
          <cell r="B45" t="str">
            <v>CE 14-2C</v>
          </cell>
        </row>
        <row r="46">
          <cell r="A46" t="str">
            <v>CE143</v>
          </cell>
          <cell r="B46" t="str">
            <v>CE 14-3C</v>
          </cell>
        </row>
        <row r="47">
          <cell r="A47" t="str">
            <v>CE1502</v>
          </cell>
          <cell r="B47" t="str">
            <v>CE 150-2C</v>
          </cell>
        </row>
        <row r="48">
          <cell r="A48" t="str">
            <v>CE1503</v>
          </cell>
          <cell r="B48" t="str">
            <v>CE 150-3C</v>
          </cell>
        </row>
        <row r="49">
          <cell r="A49" t="str">
            <v>CE22</v>
          </cell>
          <cell r="B49" t="str">
            <v>CE 2-2C</v>
          </cell>
        </row>
        <row r="50">
          <cell r="A50" t="str">
            <v>CE222</v>
          </cell>
          <cell r="B50" t="str">
            <v>CE 22-2C</v>
          </cell>
        </row>
        <row r="51">
          <cell r="A51" t="str">
            <v>CE223</v>
          </cell>
          <cell r="B51" t="str">
            <v>CE 22-3C</v>
          </cell>
        </row>
        <row r="52">
          <cell r="A52" t="str">
            <v>CE23</v>
          </cell>
          <cell r="B52" t="str">
            <v>CE 2-3C</v>
          </cell>
        </row>
        <row r="53">
          <cell r="A53" t="str">
            <v>CE32</v>
          </cell>
          <cell r="B53" t="str">
            <v>CE 3.5-2C</v>
          </cell>
        </row>
        <row r="54">
          <cell r="A54" t="str">
            <v>CE33</v>
          </cell>
          <cell r="B54" t="str">
            <v>CE 3.5-3C</v>
          </cell>
        </row>
        <row r="55">
          <cell r="A55" t="str">
            <v>CE382</v>
          </cell>
          <cell r="B55" t="str">
            <v>CE 38-2C</v>
          </cell>
        </row>
        <row r="56">
          <cell r="A56" t="str">
            <v>CE383</v>
          </cell>
          <cell r="B56" t="str">
            <v>CE 38-3C</v>
          </cell>
        </row>
        <row r="57">
          <cell r="A57" t="str">
            <v>CE52</v>
          </cell>
          <cell r="B57" t="str">
            <v>CE 5.5-2C</v>
          </cell>
        </row>
        <row r="58">
          <cell r="A58" t="str">
            <v>CE53</v>
          </cell>
          <cell r="B58" t="str">
            <v>CE 5.5-3C</v>
          </cell>
        </row>
        <row r="59">
          <cell r="A59" t="str">
            <v>CE602</v>
          </cell>
          <cell r="B59" t="str">
            <v>CE 60-2C</v>
          </cell>
        </row>
        <row r="60">
          <cell r="A60" t="str">
            <v>CE603</v>
          </cell>
          <cell r="B60" t="str">
            <v>CE 60-3C</v>
          </cell>
        </row>
        <row r="61">
          <cell r="A61" t="str">
            <v>CE82</v>
          </cell>
          <cell r="B61" t="str">
            <v>CE 8-2C</v>
          </cell>
        </row>
        <row r="62">
          <cell r="A62" t="str">
            <v>CE83</v>
          </cell>
          <cell r="B62" t="str">
            <v>CE 8-3C</v>
          </cell>
        </row>
        <row r="63">
          <cell r="A63" t="str">
            <v>CF</v>
          </cell>
          <cell r="B63" t="str">
            <v>ｼｰﾘﾝｸﾞﾌｨｯﾁﾝｸﾞ</v>
          </cell>
        </row>
        <row r="64">
          <cell r="A64" t="str">
            <v>E1</v>
          </cell>
          <cell r="B64" t="str">
            <v>E19</v>
          </cell>
        </row>
        <row r="65">
          <cell r="A65" t="str">
            <v>E2</v>
          </cell>
          <cell r="B65" t="str">
            <v>E25</v>
          </cell>
        </row>
        <row r="66">
          <cell r="A66" t="str">
            <v>E31</v>
          </cell>
          <cell r="B66" t="str">
            <v>E31</v>
          </cell>
        </row>
        <row r="67">
          <cell r="A67" t="str">
            <v>E39</v>
          </cell>
          <cell r="B67" t="str">
            <v>E39</v>
          </cell>
        </row>
        <row r="68">
          <cell r="A68" t="str">
            <v>E5</v>
          </cell>
          <cell r="B68" t="str">
            <v>E51</v>
          </cell>
        </row>
        <row r="69">
          <cell r="A69" t="str">
            <v>E6</v>
          </cell>
          <cell r="B69" t="str">
            <v>E63</v>
          </cell>
        </row>
        <row r="70">
          <cell r="A70" t="str">
            <v>E7</v>
          </cell>
          <cell r="B70" t="str">
            <v>E75</v>
          </cell>
        </row>
        <row r="71">
          <cell r="A71" t="str">
            <v>EEF12</v>
          </cell>
          <cell r="B71" t="str">
            <v>EEF 1.6-2C</v>
          </cell>
        </row>
        <row r="72">
          <cell r="A72" t="str">
            <v>EEF13</v>
          </cell>
          <cell r="B72" t="str">
            <v>EEF 1.6-3C</v>
          </cell>
        </row>
        <row r="73">
          <cell r="A73" t="str">
            <v>EEF22</v>
          </cell>
          <cell r="B73" t="str">
            <v>EEF 2.0-2C</v>
          </cell>
        </row>
        <row r="74">
          <cell r="A74" t="str">
            <v>EEF23</v>
          </cell>
          <cell r="B74" t="str">
            <v>EEF 2.0-3C</v>
          </cell>
        </row>
        <row r="75">
          <cell r="A75" t="str">
            <v>G1</v>
          </cell>
          <cell r="B75" t="str">
            <v>G16</v>
          </cell>
        </row>
        <row r="76">
          <cell r="A76" t="str">
            <v>G22</v>
          </cell>
          <cell r="B76" t="str">
            <v>G22</v>
          </cell>
        </row>
        <row r="77">
          <cell r="A77" t="str">
            <v>G28</v>
          </cell>
          <cell r="B77" t="str">
            <v>G28</v>
          </cell>
        </row>
        <row r="78">
          <cell r="A78" t="str">
            <v>G3</v>
          </cell>
          <cell r="B78" t="str">
            <v>G36</v>
          </cell>
        </row>
        <row r="79">
          <cell r="A79" t="str">
            <v>G4</v>
          </cell>
          <cell r="B79" t="str">
            <v>G42</v>
          </cell>
        </row>
        <row r="80">
          <cell r="A80" t="str">
            <v>G5</v>
          </cell>
          <cell r="B80" t="str">
            <v>G54</v>
          </cell>
        </row>
        <row r="81">
          <cell r="A81" t="str">
            <v>G7</v>
          </cell>
          <cell r="B81" t="str">
            <v>G70</v>
          </cell>
        </row>
        <row r="82">
          <cell r="A82" t="str">
            <v>G8</v>
          </cell>
          <cell r="B82" t="str">
            <v>G82</v>
          </cell>
        </row>
        <row r="83">
          <cell r="A83" t="str">
            <v>H1</v>
          </cell>
          <cell r="B83" t="str">
            <v>HIVE16</v>
          </cell>
        </row>
        <row r="84">
          <cell r="A84" t="str">
            <v>H22</v>
          </cell>
          <cell r="B84" t="str">
            <v>HIVE22</v>
          </cell>
        </row>
        <row r="85">
          <cell r="A85" t="str">
            <v>H28</v>
          </cell>
          <cell r="B85" t="str">
            <v>HIVE28</v>
          </cell>
        </row>
        <row r="86">
          <cell r="A86" t="str">
            <v>H3</v>
          </cell>
          <cell r="B86" t="str">
            <v>HIVE36</v>
          </cell>
        </row>
        <row r="87">
          <cell r="A87" t="str">
            <v>H4</v>
          </cell>
          <cell r="B87" t="str">
            <v>HIVE42</v>
          </cell>
        </row>
        <row r="88">
          <cell r="A88" t="str">
            <v>H5</v>
          </cell>
          <cell r="B88" t="str">
            <v>HIVE54</v>
          </cell>
        </row>
        <row r="89">
          <cell r="A89" t="str">
            <v>H7</v>
          </cell>
          <cell r="B89" t="str">
            <v>HIVE70</v>
          </cell>
        </row>
        <row r="90">
          <cell r="A90" t="str">
            <v>H8</v>
          </cell>
          <cell r="B90" t="str">
            <v>HIVE82</v>
          </cell>
        </row>
        <row r="91">
          <cell r="A91" t="str">
            <v>HP1210</v>
          </cell>
          <cell r="B91" t="str">
            <v>HP1.2-10P</v>
          </cell>
        </row>
        <row r="92">
          <cell r="A92" t="str">
            <v>HP122</v>
          </cell>
          <cell r="B92" t="str">
            <v>HP1.2-2C</v>
          </cell>
        </row>
        <row r="93">
          <cell r="A93" t="str">
            <v>HP125</v>
          </cell>
          <cell r="B93" t="str">
            <v>HP1.2-5P</v>
          </cell>
        </row>
        <row r="94">
          <cell r="A94" t="str">
            <v>P1</v>
          </cell>
          <cell r="B94" t="str">
            <v>PF16</v>
          </cell>
        </row>
        <row r="95">
          <cell r="A95" t="str">
            <v>P22</v>
          </cell>
          <cell r="B95" t="str">
            <v>PF22</v>
          </cell>
        </row>
        <row r="96">
          <cell r="A96" t="str">
            <v>P28</v>
          </cell>
          <cell r="B96" t="str">
            <v>PF28</v>
          </cell>
        </row>
        <row r="97">
          <cell r="A97" t="str">
            <v>RW</v>
          </cell>
          <cell r="B97" t="str">
            <v>ﾚｰｽｳｪｲ</v>
          </cell>
        </row>
        <row r="98">
          <cell r="A98" t="str">
            <v>TIV1</v>
          </cell>
          <cell r="B98" t="str">
            <v>TIVF0.8-2Cx1</v>
          </cell>
        </row>
        <row r="99">
          <cell r="A99" t="str">
            <v>TIV2</v>
          </cell>
          <cell r="B99" t="str">
            <v>TIVF0.8-2Cx2</v>
          </cell>
        </row>
        <row r="100">
          <cell r="A100" t="str">
            <v>TIV3</v>
          </cell>
          <cell r="B100" t="str">
            <v>TIVF0.8-2Cx3</v>
          </cell>
        </row>
        <row r="101">
          <cell r="A101" t="str">
            <v>TIV4</v>
          </cell>
          <cell r="B101" t="str">
            <v>TIVF0.8-2Cx4</v>
          </cell>
        </row>
      </sheetData>
      <sheetData sheetId="4" refreshError="1">
        <row r="4">
          <cell r="A4" t="str">
            <v>AK</v>
          </cell>
          <cell r="B4" t="str">
            <v>切替ｽｲｯﾁ(屋内)</v>
          </cell>
          <cell r="D4">
            <v>2</v>
          </cell>
          <cell r="E4" t="str">
            <v>2P 15Ax2</v>
          </cell>
          <cell r="G4" t="str">
            <v>EVA</v>
          </cell>
          <cell r="H4" t="str">
            <v>ｴﾊﾞｼﾞﾝﾄ塗装</v>
          </cell>
        </row>
        <row r="5">
          <cell r="A5" t="str">
            <v>AKWP</v>
          </cell>
          <cell r="B5" t="str">
            <v>切替ｽｲｯﾁ(屋外)</v>
          </cell>
          <cell r="D5">
            <v>11</v>
          </cell>
          <cell r="E5" t="str">
            <v>1P 15Ax1</v>
          </cell>
          <cell r="G5" t="str">
            <v>F</v>
          </cell>
          <cell r="H5" t="str">
            <v>FEP管内</v>
          </cell>
        </row>
        <row r="6">
          <cell r="A6" t="str">
            <v>AS</v>
          </cell>
          <cell r="B6" t="str">
            <v>自動点滅機</v>
          </cell>
          <cell r="D6">
            <v>12</v>
          </cell>
          <cell r="E6" t="str">
            <v>1P 15Ax2</v>
          </cell>
          <cell r="G6" t="str">
            <v>FE</v>
          </cell>
          <cell r="H6" t="str">
            <v>金属製</v>
          </cell>
        </row>
        <row r="7">
          <cell r="A7" t="str">
            <v>CON</v>
          </cell>
          <cell r="B7" t="str">
            <v>ｺﾝｾﾝﾄ</v>
          </cell>
          <cell r="D7">
            <v>13</v>
          </cell>
          <cell r="E7" t="str">
            <v>1P 15Ax3</v>
          </cell>
          <cell r="G7" t="str">
            <v>HZ</v>
          </cell>
          <cell r="H7" t="str">
            <v>亜鉛ﾒｯｷ</v>
          </cell>
        </row>
        <row r="8">
          <cell r="A8" t="str">
            <v>CONWP</v>
          </cell>
          <cell r="B8" t="str">
            <v>防水ｺﾝｾﾝﾄ</v>
          </cell>
          <cell r="D8">
            <v>14</v>
          </cell>
          <cell r="E8" t="str">
            <v>1P 15Ax4</v>
          </cell>
          <cell r="G8" t="str">
            <v>I</v>
          </cell>
          <cell r="H8" t="str">
            <v>隠ぺい</v>
          </cell>
        </row>
        <row r="9">
          <cell r="A9" t="str">
            <v>EFL</v>
          </cell>
          <cell r="B9" t="str">
            <v>非常用蛍光灯</v>
          </cell>
          <cell r="D9">
            <v>15</v>
          </cell>
          <cell r="E9" t="str">
            <v>1P 15Ax5</v>
          </cell>
          <cell r="G9" t="str">
            <v>K</v>
          </cell>
          <cell r="H9" t="str">
            <v>管内</v>
          </cell>
        </row>
        <row r="10">
          <cell r="A10" t="str">
            <v>FL</v>
          </cell>
          <cell r="B10" t="str">
            <v>蛍光灯</v>
          </cell>
          <cell r="D10">
            <v>16</v>
          </cell>
          <cell r="E10" t="str">
            <v>1P 15Ax6</v>
          </cell>
          <cell r="G10" t="str">
            <v>KO</v>
          </cell>
          <cell r="H10" t="str">
            <v>ｺﾛｶﾞｼ</v>
          </cell>
        </row>
        <row r="11">
          <cell r="A11" t="str">
            <v>NP</v>
          </cell>
          <cell r="B11" t="str">
            <v>ﾉｽﾞﾙﾌﾟﾚｰﾄ</v>
          </cell>
          <cell r="D11">
            <v>31</v>
          </cell>
          <cell r="E11" t="str">
            <v>3W 15Ax1</v>
          </cell>
          <cell r="G11" t="str">
            <v>P</v>
          </cell>
          <cell r="H11" t="str">
            <v>PF管内</v>
          </cell>
        </row>
        <row r="12">
          <cell r="A12" t="str">
            <v>OB</v>
          </cell>
          <cell r="B12" t="str">
            <v>位置ﾎﾞｯｸｽ</v>
          </cell>
          <cell r="D12">
            <v>32</v>
          </cell>
          <cell r="E12" t="str">
            <v>3W 15Ax2</v>
          </cell>
          <cell r="G12" t="str">
            <v>R</v>
          </cell>
          <cell r="H12" t="str">
            <v>露出</v>
          </cell>
        </row>
        <row r="13">
          <cell r="A13" t="str">
            <v>PB</v>
          </cell>
          <cell r="B13" t="str">
            <v>ﾌﾟﾙﾎﾞｯｸｽ</v>
          </cell>
          <cell r="D13">
            <v>33</v>
          </cell>
          <cell r="E13" t="str">
            <v>3W 15Ax3</v>
          </cell>
          <cell r="G13" t="str">
            <v>RW</v>
          </cell>
          <cell r="H13" t="str">
            <v>ﾚｰｽｳｪｲ</v>
          </cell>
        </row>
        <row r="14">
          <cell r="A14" t="str">
            <v>PBWP</v>
          </cell>
          <cell r="B14" t="str">
            <v>防水ﾌﾟﾙﾎﾞｯｸｽ</v>
          </cell>
          <cell r="D14">
            <v>34</v>
          </cell>
          <cell r="E14" t="str">
            <v>3W 15Ax4</v>
          </cell>
          <cell r="G14" t="str">
            <v>SUS</v>
          </cell>
          <cell r="H14" t="str">
            <v>SUS製</v>
          </cell>
        </row>
        <row r="15">
          <cell r="A15" t="str">
            <v>PL</v>
          </cell>
          <cell r="B15" t="str">
            <v>ｶﾊﾞｰﾌﾟﾚｰﾄ</v>
          </cell>
          <cell r="D15">
            <v>35</v>
          </cell>
          <cell r="E15" t="str">
            <v>3W 15Ax5</v>
          </cell>
          <cell r="G15" t="str">
            <v>VE</v>
          </cell>
          <cell r="H15" t="str">
            <v>樹脂製</v>
          </cell>
        </row>
        <row r="16">
          <cell r="A16" t="str">
            <v>RW</v>
          </cell>
          <cell r="B16" t="str">
            <v>ﾚｰｽｳｪｲ用ﾎﾞｯｸｽ</v>
          </cell>
          <cell r="D16">
            <v>36</v>
          </cell>
          <cell r="E16" t="str">
            <v>3W 15Ax6</v>
          </cell>
          <cell r="G16" t="str">
            <v>WP</v>
          </cell>
          <cell r="H16" t="str">
            <v>防水型</v>
          </cell>
        </row>
        <row r="17">
          <cell r="A17" t="str">
            <v>SP</v>
          </cell>
          <cell r="B17" t="str">
            <v>ｽﾋﾟｰｶ</v>
          </cell>
          <cell r="D17">
            <v>41</v>
          </cell>
          <cell r="E17" t="str">
            <v>4W 15Ax1</v>
          </cell>
        </row>
        <row r="18">
          <cell r="A18" t="str">
            <v>SPH</v>
          </cell>
          <cell r="B18" t="str">
            <v>ﾎｰﾝ型ｽﾋﾟｰｶ</v>
          </cell>
          <cell r="D18">
            <v>42</v>
          </cell>
          <cell r="E18" t="str">
            <v>4W 15Ax2</v>
          </cell>
        </row>
        <row r="19">
          <cell r="A19" t="str">
            <v>SPW</v>
          </cell>
          <cell r="B19" t="str">
            <v>壁掛型ｽﾋﾟｰｶ</v>
          </cell>
          <cell r="D19">
            <v>43</v>
          </cell>
          <cell r="E19" t="str">
            <v>4W 15Ax3</v>
          </cell>
        </row>
        <row r="20">
          <cell r="A20" t="str">
            <v>SW</v>
          </cell>
          <cell r="B20" t="str">
            <v>ｽｲｯﾁ</v>
          </cell>
          <cell r="D20">
            <v>44</v>
          </cell>
          <cell r="E20" t="str">
            <v>4W 15Ax4</v>
          </cell>
        </row>
        <row r="21">
          <cell r="A21" t="str">
            <v>SWWP</v>
          </cell>
          <cell r="B21" t="str">
            <v>防水ｽｲｯﾁ</v>
          </cell>
          <cell r="D21">
            <v>45</v>
          </cell>
          <cell r="E21" t="str">
            <v>4W 15Ax5</v>
          </cell>
        </row>
        <row r="22">
          <cell r="A22" t="str">
            <v>T</v>
          </cell>
          <cell r="B22" t="str">
            <v>電話機</v>
          </cell>
          <cell r="D22">
            <v>46</v>
          </cell>
          <cell r="E22" t="str">
            <v>4W 15Ax6</v>
          </cell>
        </row>
        <row r="23">
          <cell r="A23" t="str">
            <v>TB</v>
          </cell>
          <cell r="B23" t="str">
            <v>端子盤</v>
          </cell>
          <cell r="D23">
            <v>111</v>
          </cell>
          <cell r="E23" t="str">
            <v>150x150x100</v>
          </cell>
        </row>
        <row r="24">
          <cell r="A24" t="str">
            <v>TBOX</v>
          </cell>
          <cell r="B24" t="str">
            <v>電話機収納箱</v>
          </cell>
          <cell r="D24">
            <v>221</v>
          </cell>
          <cell r="E24" t="str">
            <v>200x200x100</v>
          </cell>
        </row>
        <row r="25">
          <cell r="A25" t="str">
            <v>YU</v>
          </cell>
          <cell r="B25" t="str">
            <v>誘導灯</v>
          </cell>
          <cell r="D25">
            <v>222</v>
          </cell>
          <cell r="E25" t="str">
            <v>200x200x200</v>
          </cell>
        </row>
        <row r="26">
          <cell r="D26">
            <v>228</v>
          </cell>
          <cell r="E26" t="str">
            <v>200x200x80</v>
          </cell>
        </row>
        <row r="27">
          <cell r="D27">
            <v>331</v>
          </cell>
          <cell r="E27" t="str">
            <v>300x300x100</v>
          </cell>
        </row>
        <row r="28">
          <cell r="D28">
            <v>332</v>
          </cell>
          <cell r="E28" t="str">
            <v>300x300x200</v>
          </cell>
        </row>
        <row r="29">
          <cell r="D29">
            <v>338</v>
          </cell>
          <cell r="E29" t="str">
            <v>300x300x80</v>
          </cell>
        </row>
        <row r="30">
          <cell r="D30">
            <v>442</v>
          </cell>
          <cell r="E30" t="str">
            <v>400x400x200</v>
          </cell>
        </row>
        <row r="31">
          <cell r="D31">
            <v>443</v>
          </cell>
          <cell r="E31" t="str">
            <v>400x400x300</v>
          </cell>
        </row>
        <row r="32">
          <cell r="D32">
            <v>553</v>
          </cell>
          <cell r="E32" t="str">
            <v>500x500x300</v>
          </cell>
        </row>
        <row r="33">
          <cell r="D33">
            <v>554</v>
          </cell>
          <cell r="E33" t="str">
            <v>500x500x400</v>
          </cell>
        </row>
        <row r="34">
          <cell r="D34">
            <v>663</v>
          </cell>
          <cell r="E34" t="str">
            <v>600x600x300</v>
          </cell>
        </row>
        <row r="35">
          <cell r="D35">
            <v>664</v>
          </cell>
          <cell r="E35" t="str">
            <v>600x600x400</v>
          </cell>
        </row>
        <row r="36">
          <cell r="D36">
            <v>665</v>
          </cell>
          <cell r="E36" t="str">
            <v>600x600x500</v>
          </cell>
        </row>
        <row r="37">
          <cell r="D37">
            <v>773</v>
          </cell>
          <cell r="E37" t="str">
            <v>700x700x300</v>
          </cell>
        </row>
        <row r="38">
          <cell r="D38">
            <v>774</v>
          </cell>
          <cell r="E38" t="str">
            <v>700x700x400</v>
          </cell>
        </row>
        <row r="39">
          <cell r="D39">
            <v>775</v>
          </cell>
          <cell r="E39" t="str">
            <v>700x700x500</v>
          </cell>
        </row>
        <row r="40">
          <cell r="D40">
            <v>883</v>
          </cell>
          <cell r="E40" t="str">
            <v>800x800x300</v>
          </cell>
        </row>
        <row r="41">
          <cell r="D41">
            <v>884</v>
          </cell>
          <cell r="E41" t="str">
            <v>800x800x400</v>
          </cell>
        </row>
        <row r="42">
          <cell r="D42">
            <v>885</v>
          </cell>
          <cell r="E42" t="str">
            <v>800x800x500</v>
          </cell>
        </row>
        <row r="43">
          <cell r="D43">
            <v>886</v>
          </cell>
          <cell r="E43" t="str">
            <v>800x800x600</v>
          </cell>
        </row>
        <row r="44">
          <cell r="D44">
            <v>1131</v>
          </cell>
          <cell r="E44" t="str">
            <v>1P15Ax1,3W15Ax1</v>
          </cell>
        </row>
        <row r="45">
          <cell r="D45">
            <v>1141</v>
          </cell>
          <cell r="E45" t="str">
            <v>1P15Ax1,4W15Ax1</v>
          </cell>
        </row>
        <row r="46">
          <cell r="D46" t="str">
            <v>100V</v>
          </cell>
          <cell r="E46" t="str">
            <v>100V,3A</v>
          </cell>
        </row>
        <row r="47">
          <cell r="D47" t="str">
            <v>1L</v>
          </cell>
          <cell r="E47" t="str">
            <v>1P 4Ax1(LED)</v>
          </cell>
        </row>
        <row r="48">
          <cell r="D48" t="str">
            <v>200V</v>
          </cell>
          <cell r="E48" t="str">
            <v>200V,3A</v>
          </cell>
        </row>
        <row r="49">
          <cell r="D49" t="str">
            <v>2E</v>
          </cell>
          <cell r="E49" t="str">
            <v>2P 15Ax2,E付</v>
          </cell>
        </row>
        <row r="50">
          <cell r="D50" t="str">
            <v>2ET</v>
          </cell>
          <cell r="E50" t="str">
            <v>2P 15Ax2,ET付</v>
          </cell>
        </row>
        <row r="51">
          <cell r="D51" t="str">
            <v>3L</v>
          </cell>
          <cell r="E51" t="str">
            <v>3W 4Ax1(LED)</v>
          </cell>
        </row>
        <row r="52">
          <cell r="D52" t="str">
            <v>3W</v>
          </cell>
          <cell r="E52" t="str">
            <v>3W</v>
          </cell>
        </row>
        <row r="53">
          <cell r="D53" t="str">
            <v>4L</v>
          </cell>
          <cell r="E53" t="str">
            <v>4W 4Ax1(LED)</v>
          </cell>
        </row>
        <row r="54">
          <cell r="D54" t="str">
            <v>AK</v>
          </cell>
          <cell r="E54" t="str">
            <v>自動-切-手動</v>
          </cell>
        </row>
        <row r="55">
          <cell r="D55" t="str">
            <v>E</v>
          </cell>
          <cell r="E55" t="str">
            <v>2P 15Ax1,E付</v>
          </cell>
        </row>
        <row r="56">
          <cell r="D56" t="str">
            <v>ET</v>
          </cell>
          <cell r="E56" t="str">
            <v>2P 15Ax1,ET付</v>
          </cell>
        </row>
        <row r="57">
          <cell r="D57" t="str">
            <v>FE</v>
          </cell>
          <cell r="E57" t="str">
            <v>金属製</v>
          </cell>
        </row>
        <row r="58">
          <cell r="D58" t="str">
            <v>FEWP</v>
          </cell>
          <cell r="E58" t="str">
            <v>金属製,防水</v>
          </cell>
        </row>
        <row r="59">
          <cell r="D59" t="str">
            <v>VE</v>
          </cell>
          <cell r="E59" t="str">
            <v>樹脂製</v>
          </cell>
        </row>
        <row r="60">
          <cell r="D60" t="str">
            <v>VEWP</v>
          </cell>
          <cell r="E60" t="str">
            <v>樹脂製,防水</v>
          </cell>
        </row>
      </sheetData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基本ﾃﾞｰﾀｰ"/>
      <sheetName val="１．専攻科棟"/>
      <sheetName val="３．物質化学工学科棟"/>
      <sheetName val="４．第２受変電室 "/>
      <sheetName val="５．外　線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ok1"/>
      <sheetName val="施設土工"/>
    </sheet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中川浄化槽H6"/>
      <sheetName val="中川公住６"/>
      <sheetName val="中川公住６特例加算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動力分岐設備"/>
      <sheetName val="項目ﾃﾞｰﾀ"/>
    </sheetNames>
    <sheetDataSet>
      <sheetData sheetId="0" refreshError="1"/>
      <sheetData sheetId="1" refreshError="1">
        <row r="4">
          <cell r="A4" t="str">
            <v>AK</v>
          </cell>
          <cell r="B4" t="str">
            <v>切替ｽｲｯﾁ(屋内)</v>
          </cell>
          <cell r="D4">
            <v>2</v>
          </cell>
          <cell r="E4" t="str">
            <v>2P 15Ax2</v>
          </cell>
          <cell r="G4" t="str">
            <v>EVA</v>
          </cell>
          <cell r="H4" t="str">
            <v>ｴﾊﾞｼﾞﾝﾄ塗装</v>
          </cell>
        </row>
        <row r="5">
          <cell r="A5" t="str">
            <v>AKWP</v>
          </cell>
          <cell r="B5" t="str">
            <v>切替ｽｲｯﾁ(屋外)</v>
          </cell>
          <cell r="D5">
            <v>11</v>
          </cell>
          <cell r="E5" t="str">
            <v>IE 1.6x1</v>
          </cell>
          <cell r="G5" t="str">
            <v>F</v>
          </cell>
          <cell r="H5" t="str">
            <v>FEP管内</v>
          </cell>
        </row>
        <row r="6">
          <cell r="A6" t="str">
            <v>AS</v>
          </cell>
          <cell r="B6" t="str">
            <v>自動点滅機</v>
          </cell>
          <cell r="D6">
            <v>12</v>
          </cell>
          <cell r="E6" t="str">
            <v>IE 1.6x2</v>
          </cell>
          <cell r="G6" t="str">
            <v>FE</v>
          </cell>
          <cell r="H6" t="str">
            <v>金属製</v>
          </cell>
        </row>
        <row r="7">
          <cell r="A7" t="str">
            <v>CE</v>
          </cell>
          <cell r="B7" t="str">
            <v>CEｹｰﾌﾞﾙ</v>
          </cell>
          <cell r="D7">
            <v>13</v>
          </cell>
          <cell r="E7" t="str">
            <v>IE 1.6x3</v>
          </cell>
          <cell r="G7" t="str">
            <v>HZ</v>
          </cell>
          <cell r="H7" t="str">
            <v>亜鉛ﾒｯｷ</v>
          </cell>
        </row>
        <row r="8">
          <cell r="A8" t="str">
            <v>CF</v>
          </cell>
          <cell r="B8" t="str">
            <v>ｼｰﾘﾝｸﾞﾌｨｯﾁﾝｸﾞ</v>
          </cell>
          <cell r="D8">
            <v>14</v>
          </cell>
          <cell r="E8" t="str">
            <v>IE 1.6x4</v>
          </cell>
          <cell r="G8" t="str">
            <v>I</v>
          </cell>
          <cell r="H8" t="str">
            <v>隠ぺい</v>
          </cell>
        </row>
        <row r="9">
          <cell r="A9" t="str">
            <v>CON</v>
          </cell>
          <cell r="B9" t="str">
            <v>ｺﾝｾﾝﾄ</v>
          </cell>
          <cell r="D9">
            <v>15</v>
          </cell>
          <cell r="E9" t="str">
            <v>IE 1.6x5</v>
          </cell>
          <cell r="G9" t="str">
            <v>K</v>
          </cell>
          <cell r="H9" t="str">
            <v>管内</v>
          </cell>
        </row>
        <row r="10">
          <cell r="A10" t="str">
            <v>CONWP</v>
          </cell>
          <cell r="B10" t="str">
            <v>防水ｺﾝｾﾝﾄ</v>
          </cell>
          <cell r="D10">
            <v>16</v>
          </cell>
          <cell r="E10" t="str">
            <v>IE 1.6x6</v>
          </cell>
          <cell r="G10" t="str">
            <v>KO</v>
          </cell>
          <cell r="H10" t="str">
            <v>ｺﾛｶﾞｼ</v>
          </cell>
        </row>
        <row r="11">
          <cell r="A11" t="str">
            <v>EFL</v>
          </cell>
          <cell r="B11" t="str">
            <v>非常用蛍光灯</v>
          </cell>
          <cell r="D11">
            <v>17</v>
          </cell>
          <cell r="E11" t="str">
            <v>IE 1.6x7</v>
          </cell>
          <cell r="G11" t="str">
            <v>P</v>
          </cell>
          <cell r="H11" t="str">
            <v>PF管内</v>
          </cell>
        </row>
        <row r="12">
          <cell r="A12" t="str">
            <v>FL</v>
          </cell>
          <cell r="B12" t="str">
            <v>蛍光灯</v>
          </cell>
          <cell r="D12">
            <v>18</v>
          </cell>
          <cell r="E12" t="str">
            <v>IE 1.6x8</v>
          </cell>
          <cell r="G12" t="str">
            <v>R</v>
          </cell>
          <cell r="H12" t="str">
            <v>露出</v>
          </cell>
        </row>
        <row r="13">
          <cell r="A13" t="str">
            <v>HP</v>
          </cell>
          <cell r="B13" t="str">
            <v>HPｹｰﾌﾞﾙ</v>
          </cell>
          <cell r="D13">
            <v>19</v>
          </cell>
          <cell r="E13" t="str">
            <v>IE 1.6x9</v>
          </cell>
          <cell r="G13" t="str">
            <v>RW</v>
          </cell>
          <cell r="H13" t="str">
            <v>ﾚｰｽｳｪｲ</v>
          </cell>
        </row>
        <row r="14">
          <cell r="A14" t="str">
            <v>IE</v>
          </cell>
          <cell r="B14" t="str">
            <v>EM-IE電線</v>
          </cell>
          <cell r="D14">
            <v>21</v>
          </cell>
          <cell r="E14" t="str">
            <v>IE 2.0x1</v>
          </cell>
          <cell r="G14" t="str">
            <v>SUS</v>
          </cell>
          <cell r="H14" t="str">
            <v>SUS製</v>
          </cell>
        </row>
        <row r="15">
          <cell r="A15" t="str">
            <v>LPB</v>
          </cell>
          <cell r="B15" t="str">
            <v>電灯分電盤</v>
          </cell>
          <cell r="D15">
            <v>22</v>
          </cell>
          <cell r="E15" t="str">
            <v>IE 2.0x2</v>
          </cell>
          <cell r="G15" t="str">
            <v>VE</v>
          </cell>
          <cell r="H15" t="str">
            <v>樹脂製</v>
          </cell>
        </row>
        <row r="16">
          <cell r="A16" t="str">
            <v>NP</v>
          </cell>
          <cell r="B16" t="str">
            <v>ﾉｽﾞﾙﾌﾟﾚｰﾄ</v>
          </cell>
          <cell r="D16">
            <v>23</v>
          </cell>
          <cell r="E16" t="str">
            <v>IE 2.0x3</v>
          </cell>
          <cell r="G16" t="str">
            <v>WP</v>
          </cell>
          <cell r="H16" t="str">
            <v>防水型</v>
          </cell>
        </row>
        <row r="17">
          <cell r="A17" t="str">
            <v>OB</v>
          </cell>
          <cell r="B17" t="str">
            <v>位置ﾎﾞｯｸｽ</v>
          </cell>
          <cell r="D17">
            <v>24</v>
          </cell>
          <cell r="E17" t="str">
            <v>IE 2.0x4</v>
          </cell>
        </row>
        <row r="18">
          <cell r="A18" t="str">
            <v>P</v>
          </cell>
          <cell r="B18" t="str">
            <v>電線管</v>
          </cell>
          <cell r="D18">
            <v>25</v>
          </cell>
          <cell r="E18" t="str">
            <v>IE 2.0x5</v>
          </cell>
        </row>
        <row r="19">
          <cell r="A19" t="str">
            <v>PB</v>
          </cell>
          <cell r="B19" t="str">
            <v>ﾌﾟﾙﾎﾞｯｸｽ</v>
          </cell>
          <cell r="D19">
            <v>26</v>
          </cell>
          <cell r="E19" t="str">
            <v>IE 2.0x6</v>
          </cell>
        </row>
        <row r="20">
          <cell r="A20" t="str">
            <v>PBWP</v>
          </cell>
          <cell r="B20" t="str">
            <v>防水ﾌﾟﾙﾎﾞｯｸｽ</v>
          </cell>
          <cell r="D20">
            <v>27</v>
          </cell>
          <cell r="E20" t="str">
            <v>IE 2.0x7</v>
          </cell>
        </row>
        <row r="21">
          <cell r="A21" t="str">
            <v>PL</v>
          </cell>
          <cell r="B21" t="str">
            <v>ｶﾊﾞｰﾌﾟﾚｰﾄ</v>
          </cell>
          <cell r="D21">
            <v>28</v>
          </cell>
          <cell r="E21" t="str">
            <v>IE 2.0x8</v>
          </cell>
        </row>
        <row r="22">
          <cell r="A22" t="str">
            <v>PPB</v>
          </cell>
          <cell r="B22" t="str">
            <v>動力制御盤</v>
          </cell>
          <cell r="D22">
            <v>29</v>
          </cell>
          <cell r="E22" t="str">
            <v>IE 2.0x9</v>
          </cell>
        </row>
        <row r="23">
          <cell r="A23" t="str">
            <v>RW</v>
          </cell>
          <cell r="B23" t="str">
            <v>ﾚｰｽｳｪｲ</v>
          </cell>
          <cell r="D23">
            <v>31</v>
          </cell>
          <cell r="E23" t="str">
            <v>3W 15Ax1</v>
          </cell>
        </row>
        <row r="24">
          <cell r="A24" t="str">
            <v>RWB</v>
          </cell>
          <cell r="B24" t="str">
            <v>ﾚｰｽｳｪｲ用ﾎﾞｯｸｽ</v>
          </cell>
          <cell r="D24">
            <v>32</v>
          </cell>
          <cell r="E24" t="str">
            <v>3W 15Ax2</v>
          </cell>
        </row>
        <row r="25">
          <cell r="A25" t="str">
            <v>SP</v>
          </cell>
          <cell r="B25" t="str">
            <v>ｽﾋﾟｰｶ</v>
          </cell>
          <cell r="D25">
            <v>33</v>
          </cell>
          <cell r="E25" t="str">
            <v>3W 15Ax3</v>
          </cell>
        </row>
        <row r="26">
          <cell r="A26" t="str">
            <v>SPH</v>
          </cell>
          <cell r="B26" t="str">
            <v>ﾎｰﾝ型ｽﾋﾟｰｶ</v>
          </cell>
          <cell r="D26">
            <v>34</v>
          </cell>
          <cell r="E26" t="str">
            <v>3W 15Ax4</v>
          </cell>
        </row>
        <row r="27">
          <cell r="A27" t="str">
            <v>SPW</v>
          </cell>
          <cell r="B27" t="str">
            <v>壁掛型ｽﾋﾟｰｶ</v>
          </cell>
          <cell r="D27">
            <v>35</v>
          </cell>
          <cell r="E27" t="str">
            <v>3W 15Ax5</v>
          </cell>
        </row>
        <row r="28">
          <cell r="A28" t="str">
            <v>SW</v>
          </cell>
          <cell r="B28" t="str">
            <v>ｽｲｯﾁ</v>
          </cell>
          <cell r="D28">
            <v>36</v>
          </cell>
          <cell r="E28" t="str">
            <v>3W 15Ax6</v>
          </cell>
        </row>
        <row r="29">
          <cell r="A29" t="str">
            <v>SWWP</v>
          </cell>
          <cell r="B29" t="str">
            <v>防水ｽｲｯﾁ</v>
          </cell>
          <cell r="D29">
            <v>41</v>
          </cell>
          <cell r="E29" t="str">
            <v>4W 15Ax1</v>
          </cell>
        </row>
        <row r="30">
          <cell r="A30" t="str">
            <v>T</v>
          </cell>
          <cell r="B30" t="str">
            <v>電話機</v>
          </cell>
          <cell r="D30">
            <v>42</v>
          </cell>
          <cell r="E30" t="str">
            <v>4W 15Ax2</v>
          </cell>
        </row>
        <row r="31">
          <cell r="A31" t="str">
            <v>TB</v>
          </cell>
          <cell r="B31" t="str">
            <v>端子盤</v>
          </cell>
          <cell r="D31">
            <v>43</v>
          </cell>
          <cell r="E31" t="str">
            <v>4W 15Ax3</v>
          </cell>
        </row>
        <row r="32">
          <cell r="A32" t="str">
            <v>TBOX</v>
          </cell>
          <cell r="B32" t="str">
            <v>電話機収納箱</v>
          </cell>
          <cell r="D32">
            <v>44</v>
          </cell>
          <cell r="E32" t="str">
            <v>4W 15Ax4</v>
          </cell>
        </row>
        <row r="33">
          <cell r="A33" t="str">
            <v>TI</v>
          </cell>
          <cell r="B33" t="str">
            <v>TIVFｹｰﾌﾞﾙ</v>
          </cell>
          <cell r="D33">
            <v>45</v>
          </cell>
          <cell r="E33" t="str">
            <v>4W 15Ax5</v>
          </cell>
        </row>
        <row r="34">
          <cell r="A34" t="str">
            <v>YOBI</v>
          </cell>
          <cell r="B34" t="str">
            <v>導入線</v>
          </cell>
          <cell r="D34">
            <v>46</v>
          </cell>
          <cell r="E34" t="str">
            <v>4W 15Ax6</v>
          </cell>
        </row>
        <row r="35">
          <cell r="A35" t="str">
            <v>YU</v>
          </cell>
          <cell r="B35" t="str">
            <v>誘導灯</v>
          </cell>
          <cell r="D35">
            <v>110</v>
          </cell>
          <cell r="E35" t="str">
            <v>IE 1.6x10</v>
          </cell>
        </row>
        <row r="36">
          <cell r="D36">
            <v>111</v>
          </cell>
          <cell r="E36" t="str">
            <v>150x150x100</v>
          </cell>
        </row>
        <row r="37">
          <cell r="D37">
            <v>210</v>
          </cell>
          <cell r="E37" t="str">
            <v>IE 2.0x10</v>
          </cell>
        </row>
        <row r="38">
          <cell r="D38">
            <v>211</v>
          </cell>
          <cell r="E38" t="str">
            <v>IE 2.0x11</v>
          </cell>
        </row>
        <row r="39">
          <cell r="D39">
            <v>221</v>
          </cell>
          <cell r="E39" t="str">
            <v>200x200x100</v>
          </cell>
        </row>
        <row r="40">
          <cell r="D40">
            <v>222</v>
          </cell>
          <cell r="E40" t="str">
            <v>200x200x200</v>
          </cell>
        </row>
        <row r="41">
          <cell r="D41">
            <v>228</v>
          </cell>
          <cell r="E41" t="str">
            <v>200x200x80</v>
          </cell>
        </row>
        <row r="42">
          <cell r="D42">
            <v>331</v>
          </cell>
          <cell r="E42" t="str">
            <v>300x300x100</v>
          </cell>
        </row>
        <row r="43">
          <cell r="D43">
            <v>332</v>
          </cell>
          <cell r="E43" t="str">
            <v>300x300x200</v>
          </cell>
        </row>
        <row r="44">
          <cell r="D44">
            <v>338</v>
          </cell>
          <cell r="E44" t="str">
            <v>300x300x80</v>
          </cell>
        </row>
        <row r="45">
          <cell r="D45">
            <v>442</v>
          </cell>
          <cell r="E45" t="str">
            <v>400x400x200</v>
          </cell>
        </row>
        <row r="46">
          <cell r="D46">
            <v>443</v>
          </cell>
          <cell r="E46" t="str">
            <v>400x400x300</v>
          </cell>
        </row>
        <row r="47">
          <cell r="D47">
            <v>553</v>
          </cell>
          <cell r="E47" t="str">
            <v>500x500x300</v>
          </cell>
        </row>
        <row r="48">
          <cell r="D48">
            <v>554</v>
          </cell>
          <cell r="E48" t="str">
            <v>500x500x400</v>
          </cell>
        </row>
        <row r="49">
          <cell r="D49">
            <v>663</v>
          </cell>
          <cell r="E49" t="str">
            <v>600x600x300</v>
          </cell>
        </row>
        <row r="50">
          <cell r="D50">
            <v>664</v>
          </cell>
          <cell r="E50" t="str">
            <v>600x600x400</v>
          </cell>
        </row>
        <row r="51">
          <cell r="D51">
            <v>665</v>
          </cell>
          <cell r="E51" t="str">
            <v>600x600x500</v>
          </cell>
        </row>
        <row r="52">
          <cell r="D52">
            <v>773</v>
          </cell>
          <cell r="E52" t="str">
            <v>700x700x300</v>
          </cell>
        </row>
        <row r="53">
          <cell r="D53">
            <v>774</v>
          </cell>
          <cell r="E53" t="str">
            <v>700x700x400</v>
          </cell>
        </row>
        <row r="54">
          <cell r="D54">
            <v>775</v>
          </cell>
          <cell r="E54" t="str">
            <v>700x700x500</v>
          </cell>
        </row>
        <row r="55">
          <cell r="D55">
            <v>883</v>
          </cell>
          <cell r="E55" t="str">
            <v>800x800x300</v>
          </cell>
        </row>
        <row r="56">
          <cell r="D56">
            <v>884</v>
          </cell>
          <cell r="E56" t="str">
            <v>800x800x400</v>
          </cell>
        </row>
        <row r="57">
          <cell r="D57">
            <v>885</v>
          </cell>
          <cell r="E57" t="str">
            <v>800x800x500</v>
          </cell>
        </row>
        <row r="58">
          <cell r="D58">
            <v>886</v>
          </cell>
          <cell r="E58" t="str">
            <v>800x800x600</v>
          </cell>
        </row>
        <row r="59">
          <cell r="D59">
            <v>1131</v>
          </cell>
          <cell r="E59" t="str">
            <v>1P15Ax1,3W15Ax1</v>
          </cell>
        </row>
        <row r="60">
          <cell r="D60">
            <v>1141</v>
          </cell>
          <cell r="E60" t="str">
            <v>1P15Ax1,4W15Ax1</v>
          </cell>
        </row>
        <row r="61">
          <cell r="D61" t="str">
            <v>100V</v>
          </cell>
          <cell r="E61" t="str">
            <v>100V,3A</v>
          </cell>
        </row>
        <row r="62">
          <cell r="D62" t="str">
            <v>110E</v>
          </cell>
          <cell r="E62" t="str">
            <v>IE 1.6x10,E1.6</v>
          </cell>
        </row>
        <row r="63">
          <cell r="D63" t="str">
            <v>12E</v>
          </cell>
          <cell r="E63" t="str">
            <v>IE 1.6x2,E1.6</v>
          </cell>
        </row>
        <row r="64">
          <cell r="D64" t="str">
            <v>13E</v>
          </cell>
          <cell r="E64" t="str">
            <v>IE 1.6x3,E1.6</v>
          </cell>
        </row>
        <row r="65">
          <cell r="D65" t="str">
            <v>14E</v>
          </cell>
          <cell r="E65" t="str">
            <v>IE 1.6x4,E1.6</v>
          </cell>
        </row>
        <row r="66">
          <cell r="D66" t="str">
            <v>15E</v>
          </cell>
          <cell r="E66" t="str">
            <v>IE 1.6x5,E1.6</v>
          </cell>
        </row>
        <row r="67">
          <cell r="D67" t="str">
            <v>16E</v>
          </cell>
          <cell r="E67" t="str">
            <v>IE 1.6x6,E1.6</v>
          </cell>
        </row>
        <row r="68">
          <cell r="D68" t="str">
            <v>17E</v>
          </cell>
          <cell r="E68" t="str">
            <v>IE 1.6x7,E1.6</v>
          </cell>
        </row>
        <row r="69">
          <cell r="D69" t="str">
            <v>18E</v>
          </cell>
          <cell r="E69" t="str">
            <v>IE 1.6x8,E1.6</v>
          </cell>
        </row>
        <row r="70">
          <cell r="D70" t="str">
            <v>19E</v>
          </cell>
          <cell r="E70" t="str">
            <v>IE 1.6x9,E1.6</v>
          </cell>
        </row>
        <row r="71">
          <cell r="D71" t="str">
            <v>1L</v>
          </cell>
          <cell r="E71" t="str">
            <v>1P 4Ax1(LED)</v>
          </cell>
        </row>
        <row r="72">
          <cell r="D72" t="str">
            <v>1P1</v>
          </cell>
          <cell r="E72" t="str">
            <v>1P 15Ax1</v>
          </cell>
        </row>
        <row r="73">
          <cell r="D73" t="str">
            <v>1P2</v>
          </cell>
          <cell r="E73" t="str">
            <v>1P 15Ax2</v>
          </cell>
        </row>
        <row r="74">
          <cell r="D74" t="str">
            <v>1P3</v>
          </cell>
          <cell r="E74" t="str">
            <v>1P 15Ax3</v>
          </cell>
        </row>
        <row r="75">
          <cell r="D75" t="str">
            <v>1P4</v>
          </cell>
          <cell r="E75" t="str">
            <v>1P 15Ax4</v>
          </cell>
        </row>
        <row r="76">
          <cell r="D76" t="str">
            <v>1P5</v>
          </cell>
          <cell r="E76" t="str">
            <v>1P 15Ax5</v>
          </cell>
        </row>
        <row r="77">
          <cell r="D77" t="str">
            <v>1P6</v>
          </cell>
          <cell r="E77" t="str">
            <v>1P 15Ax6</v>
          </cell>
        </row>
        <row r="78">
          <cell r="D78" t="str">
            <v>200V</v>
          </cell>
          <cell r="E78" t="str">
            <v>200V,3A</v>
          </cell>
        </row>
        <row r="79">
          <cell r="D79" t="str">
            <v>210E</v>
          </cell>
          <cell r="E79" t="str">
            <v>IE 2.0x10,E2.0</v>
          </cell>
        </row>
        <row r="80">
          <cell r="D80" t="str">
            <v>22E</v>
          </cell>
          <cell r="E80" t="str">
            <v>IE 2.0x2,E2.0</v>
          </cell>
        </row>
        <row r="81">
          <cell r="D81" t="str">
            <v>23E</v>
          </cell>
          <cell r="E81" t="str">
            <v>IE 2.0x3,E2.0</v>
          </cell>
        </row>
        <row r="82">
          <cell r="D82" t="str">
            <v>24E</v>
          </cell>
          <cell r="E82" t="str">
            <v>IE 2.0x4,E2.0</v>
          </cell>
        </row>
        <row r="83">
          <cell r="D83" t="str">
            <v>25E</v>
          </cell>
          <cell r="E83" t="str">
            <v>IE 2.0x5,E2.0</v>
          </cell>
        </row>
        <row r="84">
          <cell r="D84" t="str">
            <v>26E</v>
          </cell>
          <cell r="E84" t="str">
            <v>IE 2.0x6,E2.0</v>
          </cell>
        </row>
        <row r="85">
          <cell r="D85" t="str">
            <v>27E</v>
          </cell>
          <cell r="E85" t="str">
            <v>IE 2.0x7,E2.0</v>
          </cell>
        </row>
        <row r="86">
          <cell r="D86" t="str">
            <v>28E</v>
          </cell>
          <cell r="E86" t="str">
            <v>IE 2.0x8,E2.0</v>
          </cell>
        </row>
        <row r="87">
          <cell r="D87" t="str">
            <v>29E</v>
          </cell>
          <cell r="E87" t="str">
            <v>IE 2.0x9,E2.0</v>
          </cell>
        </row>
        <row r="88">
          <cell r="D88" t="str">
            <v>2E</v>
          </cell>
          <cell r="E88" t="str">
            <v>2P 15Ax2,E付</v>
          </cell>
        </row>
        <row r="89">
          <cell r="D89" t="str">
            <v>2ET</v>
          </cell>
          <cell r="E89" t="str">
            <v>2P 15Ax2,ET付</v>
          </cell>
        </row>
        <row r="90">
          <cell r="D90" t="str">
            <v>3L</v>
          </cell>
          <cell r="E90" t="str">
            <v>3W 4Ax1(LED)</v>
          </cell>
        </row>
        <row r="91">
          <cell r="D91" t="str">
            <v>3W</v>
          </cell>
          <cell r="E91" t="str">
            <v>3W</v>
          </cell>
        </row>
        <row r="92">
          <cell r="D92" t="str">
            <v>4L</v>
          </cell>
          <cell r="E92" t="str">
            <v>4W 4Ax1(LED)</v>
          </cell>
        </row>
        <row r="93">
          <cell r="D93" t="str">
            <v>AK</v>
          </cell>
          <cell r="E93" t="str">
            <v>自動-切-手動</v>
          </cell>
        </row>
        <row r="94">
          <cell r="D94" t="str">
            <v>C</v>
          </cell>
          <cell r="E94" t="str">
            <v>空配管</v>
          </cell>
        </row>
        <row r="95">
          <cell r="D95" t="str">
            <v>CE1002</v>
          </cell>
          <cell r="E95" t="str">
            <v>CE 100-2C</v>
          </cell>
        </row>
        <row r="96">
          <cell r="D96" t="str">
            <v>CE1003</v>
          </cell>
          <cell r="E96" t="str">
            <v>CE 100-3C</v>
          </cell>
        </row>
        <row r="97">
          <cell r="D97" t="str">
            <v>CE142</v>
          </cell>
          <cell r="E97" t="str">
            <v>CE 14-2C</v>
          </cell>
        </row>
        <row r="98">
          <cell r="D98" t="str">
            <v>CE143</v>
          </cell>
          <cell r="E98" t="str">
            <v>CE 14-3C</v>
          </cell>
        </row>
        <row r="99">
          <cell r="D99" t="str">
            <v>CE1502</v>
          </cell>
          <cell r="E99" t="str">
            <v>CE 150-2C</v>
          </cell>
        </row>
        <row r="100">
          <cell r="D100" t="str">
            <v>CE1503</v>
          </cell>
          <cell r="E100" t="str">
            <v>CE 150-3C</v>
          </cell>
        </row>
        <row r="101">
          <cell r="D101" t="str">
            <v>CE22</v>
          </cell>
          <cell r="E101" t="str">
            <v>CE 2-2C</v>
          </cell>
        </row>
        <row r="102">
          <cell r="D102" t="str">
            <v>CE222</v>
          </cell>
          <cell r="E102" t="str">
            <v>CE 22-2C</v>
          </cell>
        </row>
        <row r="103">
          <cell r="D103" t="str">
            <v>CE223</v>
          </cell>
          <cell r="E103" t="str">
            <v>CE 22-3C</v>
          </cell>
        </row>
        <row r="104">
          <cell r="D104" t="str">
            <v>CE23</v>
          </cell>
          <cell r="E104" t="str">
            <v>CE 2-3C</v>
          </cell>
        </row>
        <row r="105">
          <cell r="D105" t="str">
            <v>CE32</v>
          </cell>
          <cell r="E105" t="str">
            <v>CE 3.5-2C</v>
          </cell>
        </row>
        <row r="106">
          <cell r="D106" t="str">
            <v>CE33</v>
          </cell>
          <cell r="E106" t="str">
            <v>CE 3.5-3C</v>
          </cell>
        </row>
        <row r="107">
          <cell r="D107" t="str">
            <v>CE382</v>
          </cell>
          <cell r="E107" t="str">
            <v>CE 38-2C</v>
          </cell>
        </row>
        <row r="108">
          <cell r="D108" t="str">
            <v>CE383</v>
          </cell>
          <cell r="E108" t="str">
            <v>CE 38-3C</v>
          </cell>
        </row>
        <row r="109">
          <cell r="D109" t="str">
            <v>CE52</v>
          </cell>
          <cell r="E109" t="str">
            <v>CE 5.5-2C</v>
          </cell>
        </row>
        <row r="110">
          <cell r="D110" t="str">
            <v>CE53</v>
          </cell>
          <cell r="E110" t="str">
            <v>CE 5.5-3C</v>
          </cell>
        </row>
        <row r="111">
          <cell r="D111" t="str">
            <v>CE602</v>
          </cell>
          <cell r="E111" t="str">
            <v>CE 60-2C</v>
          </cell>
        </row>
        <row r="112">
          <cell r="D112" t="str">
            <v>CE603</v>
          </cell>
          <cell r="E112" t="str">
            <v>CE 60-3C</v>
          </cell>
        </row>
        <row r="113">
          <cell r="D113" t="str">
            <v>CE82</v>
          </cell>
          <cell r="E113" t="str">
            <v>CE 8-2C</v>
          </cell>
        </row>
        <row r="114">
          <cell r="D114" t="str">
            <v>CE83</v>
          </cell>
          <cell r="E114" t="str">
            <v>CE 8-3C</v>
          </cell>
        </row>
        <row r="115">
          <cell r="D115" t="str">
            <v>CF</v>
          </cell>
          <cell r="E115" t="str">
            <v>ｼｰﾘﾝｸﾞﾌｨｯﾁﾝｸﾞ</v>
          </cell>
        </row>
        <row r="116">
          <cell r="D116" t="str">
            <v>E</v>
          </cell>
          <cell r="E116" t="str">
            <v>2P 15Ax1,E付</v>
          </cell>
        </row>
        <row r="117">
          <cell r="D117" t="str">
            <v>E1</v>
          </cell>
          <cell r="E117" t="str">
            <v>E19</v>
          </cell>
        </row>
        <row r="118">
          <cell r="D118" t="str">
            <v>E2</v>
          </cell>
          <cell r="E118" t="str">
            <v>E25</v>
          </cell>
        </row>
        <row r="119">
          <cell r="D119" t="str">
            <v>E31</v>
          </cell>
          <cell r="E119" t="str">
            <v>E31</v>
          </cell>
        </row>
        <row r="120">
          <cell r="D120" t="str">
            <v>E39</v>
          </cell>
          <cell r="E120" t="str">
            <v>E39</v>
          </cell>
        </row>
        <row r="121">
          <cell r="D121" t="str">
            <v>E5</v>
          </cell>
          <cell r="E121" t="str">
            <v>E51</v>
          </cell>
        </row>
        <row r="122">
          <cell r="D122" t="str">
            <v>E6</v>
          </cell>
          <cell r="E122" t="str">
            <v>E63</v>
          </cell>
        </row>
        <row r="123">
          <cell r="D123" t="str">
            <v>E7</v>
          </cell>
          <cell r="E123" t="str">
            <v>E75</v>
          </cell>
        </row>
        <row r="124">
          <cell r="D124" t="str">
            <v>EEF12</v>
          </cell>
          <cell r="E124" t="str">
            <v>EEF 1.6-2C</v>
          </cell>
        </row>
        <row r="125">
          <cell r="D125" t="str">
            <v>EEF13</v>
          </cell>
          <cell r="E125" t="str">
            <v>EEF 1.6-3C</v>
          </cell>
        </row>
        <row r="126">
          <cell r="D126" t="str">
            <v>EEF22</v>
          </cell>
          <cell r="E126" t="str">
            <v>EEF 2.0-2C</v>
          </cell>
        </row>
        <row r="127">
          <cell r="D127" t="str">
            <v>EEF23</v>
          </cell>
          <cell r="E127" t="str">
            <v>EEF 2.0-3C</v>
          </cell>
        </row>
        <row r="128">
          <cell r="D128" t="str">
            <v>ET</v>
          </cell>
          <cell r="E128" t="str">
            <v>2P 15Ax1,ET付</v>
          </cell>
        </row>
        <row r="129">
          <cell r="D129" t="str">
            <v>EVA</v>
          </cell>
          <cell r="E129" t="str">
            <v>ｴﾊﾞｼﾞﾝﾄ塗装</v>
          </cell>
        </row>
        <row r="130">
          <cell r="D130" t="str">
            <v>FE</v>
          </cell>
          <cell r="E130" t="str">
            <v>金属製</v>
          </cell>
        </row>
        <row r="131">
          <cell r="D131" t="str">
            <v>FEWP</v>
          </cell>
          <cell r="E131" t="str">
            <v>金属製,防水</v>
          </cell>
        </row>
        <row r="132">
          <cell r="D132" t="str">
            <v>G1</v>
          </cell>
          <cell r="E132" t="str">
            <v>G16</v>
          </cell>
        </row>
        <row r="133">
          <cell r="D133" t="str">
            <v>G22</v>
          </cell>
          <cell r="E133" t="str">
            <v>G22</v>
          </cell>
        </row>
        <row r="134">
          <cell r="D134" t="str">
            <v>G28</v>
          </cell>
          <cell r="E134" t="str">
            <v>G28</v>
          </cell>
        </row>
        <row r="135">
          <cell r="D135" t="str">
            <v>G3</v>
          </cell>
          <cell r="E135" t="str">
            <v>G36</v>
          </cell>
        </row>
        <row r="136">
          <cell r="D136" t="str">
            <v>G4</v>
          </cell>
          <cell r="E136" t="str">
            <v>G42</v>
          </cell>
        </row>
        <row r="137">
          <cell r="D137" t="str">
            <v>G5</v>
          </cell>
          <cell r="E137" t="str">
            <v>G54</v>
          </cell>
        </row>
        <row r="138">
          <cell r="D138" t="str">
            <v>G7</v>
          </cell>
          <cell r="E138" t="str">
            <v>G70</v>
          </cell>
        </row>
        <row r="139">
          <cell r="D139" t="str">
            <v>G8</v>
          </cell>
          <cell r="E139" t="str">
            <v>G82</v>
          </cell>
        </row>
        <row r="140">
          <cell r="D140" t="str">
            <v>H1</v>
          </cell>
          <cell r="E140" t="str">
            <v>HIVE16</v>
          </cell>
        </row>
        <row r="141">
          <cell r="D141" t="str">
            <v>H22</v>
          </cell>
          <cell r="E141" t="str">
            <v>HIVE22</v>
          </cell>
        </row>
        <row r="142">
          <cell r="D142" t="str">
            <v>H28</v>
          </cell>
          <cell r="E142" t="str">
            <v>HIVE28</v>
          </cell>
        </row>
        <row r="143">
          <cell r="D143" t="str">
            <v>H3</v>
          </cell>
          <cell r="E143" t="str">
            <v>HIVE36</v>
          </cell>
        </row>
        <row r="144">
          <cell r="D144" t="str">
            <v>H4</v>
          </cell>
          <cell r="E144" t="str">
            <v>HIVE42</v>
          </cell>
        </row>
        <row r="145">
          <cell r="D145" t="str">
            <v>H5</v>
          </cell>
          <cell r="E145" t="str">
            <v>HIVE54</v>
          </cell>
        </row>
        <row r="146">
          <cell r="D146" t="str">
            <v>H7</v>
          </cell>
          <cell r="E146" t="str">
            <v>HIVE70</v>
          </cell>
        </row>
        <row r="147">
          <cell r="D147" t="str">
            <v>H8</v>
          </cell>
          <cell r="E147" t="str">
            <v>HIVE82</v>
          </cell>
        </row>
        <row r="148">
          <cell r="D148" t="str">
            <v>HP1210</v>
          </cell>
          <cell r="E148" t="str">
            <v>HP1.2-10P</v>
          </cell>
        </row>
        <row r="149">
          <cell r="D149" t="str">
            <v>HP122</v>
          </cell>
          <cell r="E149" t="str">
            <v>HP1.2-2C</v>
          </cell>
        </row>
        <row r="150">
          <cell r="D150" t="str">
            <v>HP125</v>
          </cell>
          <cell r="E150" t="str">
            <v>HP1.2-5P</v>
          </cell>
        </row>
        <row r="151">
          <cell r="D151" t="str">
            <v>HZ</v>
          </cell>
          <cell r="E151" t="str">
            <v>亜鉛ﾒｯｷ</v>
          </cell>
        </row>
        <row r="152">
          <cell r="D152" t="str">
            <v>P1</v>
          </cell>
          <cell r="E152" t="str">
            <v>PF16</v>
          </cell>
        </row>
        <row r="153">
          <cell r="D153" t="str">
            <v>P22</v>
          </cell>
          <cell r="E153" t="str">
            <v>PF22</v>
          </cell>
        </row>
        <row r="154">
          <cell r="D154" t="str">
            <v>P28</v>
          </cell>
          <cell r="E154" t="str">
            <v>PF28</v>
          </cell>
        </row>
        <row r="155">
          <cell r="D155" t="str">
            <v>RW</v>
          </cell>
          <cell r="E155" t="str">
            <v>ﾚｰｽｳｪｲ</v>
          </cell>
        </row>
        <row r="156">
          <cell r="D156" t="str">
            <v>TIV1</v>
          </cell>
          <cell r="E156" t="str">
            <v>TIVF0.8-2Cx1</v>
          </cell>
        </row>
        <row r="157">
          <cell r="D157" t="str">
            <v>TIV2</v>
          </cell>
          <cell r="E157" t="str">
            <v>TIVF0.8-2Cx2</v>
          </cell>
        </row>
        <row r="158">
          <cell r="D158" t="str">
            <v>TIV3</v>
          </cell>
          <cell r="E158" t="str">
            <v>TIVF0.8-2Cx3</v>
          </cell>
        </row>
        <row r="159">
          <cell r="D159" t="str">
            <v>TIV4</v>
          </cell>
          <cell r="E159" t="str">
            <v>TIVF0.8-2Cx4</v>
          </cell>
        </row>
        <row r="160">
          <cell r="D160" t="str">
            <v>VE</v>
          </cell>
          <cell r="E160" t="str">
            <v>樹脂製</v>
          </cell>
        </row>
        <row r="161">
          <cell r="D161" t="str">
            <v>VEWP</v>
          </cell>
          <cell r="E161" t="str">
            <v>樹脂製,防水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本工事費内訳書"/>
      <sheetName val="内訳書"/>
      <sheetName val="明細書"/>
      <sheetName val="代価表"/>
      <sheetName val="単価表"/>
      <sheetName val="施工パッケージ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柱 (SRC)"/>
      <sheetName val="柱"/>
      <sheetName val="梁 (SRC)"/>
      <sheetName val="梁"/>
      <sheetName val="トラス"/>
      <sheetName val="ﾌﾞﾚｰｽ"/>
      <sheetName val="デッキ"/>
      <sheetName val="母屋"/>
      <sheetName val="ｽﾘｰﾌﾞ"/>
      <sheetName val="BH (SRC)"/>
      <sheetName val="BH"/>
      <sheetName val="大集計"/>
      <sheetName val="リスト"/>
      <sheetName val="雑 "/>
      <sheetName val="数量"/>
      <sheetName val="耐火被覆"/>
      <sheetName val="塗装"/>
      <sheetName val="SRC"/>
      <sheetName val="大集計 (2)"/>
      <sheetName val="雑  (2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訳書"/>
    </sheetNames>
    <sheetDataSet>
      <sheetData sheetId="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内訳書"/>
      <sheetName val="経費"/>
      <sheetName val="一位代価"/>
      <sheetName val="材料価格"/>
      <sheetName val="経費率一覧"/>
      <sheetName val="中間処理"/>
      <sheetName val="舗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全"/>
      <sheetName val="表建"/>
      <sheetName val="建工"/>
      <sheetName val="経建"/>
      <sheetName val="建共"/>
      <sheetName val="建直"/>
      <sheetName val="表電"/>
      <sheetName val="電工"/>
      <sheetName val="電共"/>
      <sheetName val="電直"/>
      <sheetName val="表設"/>
      <sheetName val="設工"/>
      <sheetName val="設共"/>
      <sheetName val="設直"/>
      <sheetName val="表作"/>
      <sheetName val="作工"/>
      <sheetName val="経作"/>
      <sheetName val="作共"/>
      <sheetName val="作直"/>
      <sheetName val="000000"/>
      <sheetName val="100000"/>
      <sheetName val="200000"/>
      <sheetName val="300000"/>
      <sheetName val="400000"/>
      <sheetName val="500000"/>
      <sheetName val="表紙 "/>
      <sheetName val="調査価格調書 "/>
      <sheetName val="調査書"/>
      <sheetName val="概要"/>
      <sheetName val="内訳(総建)"/>
      <sheetName val="内訳(電)"/>
      <sheetName val="内訳(設)"/>
      <sheetName val="見積"/>
      <sheetName val="見積（旧）"/>
      <sheetName val="代価"/>
      <sheetName val="代価（旧）"/>
      <sheetName val="経費"/>
      <sheetName val="細目内訳パ－ト２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O6">
            <v>0</v>
          </cell>
          <cell r="P6">
            <v>5000000</v>
          </cell>
          <cell r="R6">
            <v>3.1999999999999997</v>
          </cell>
        </row>
        <row r="7">
          <cell r="O7">
            <v>5000000</v>
          </cell>
          <cell r="P7">
            <v>10000000</v>
          </cell>
          <cell r="R7">
            <v>3.1</v>
          </cell>
        </row>
        <row r="8">
          <cell r="O8">
            <v>10000000</v>
          </cell>
          <cell r="P8">
            <v>20000000</v>
          </cell>
          <cell r="R8">
            <v>3.02</v>
          </cell>
        </row>
        <row r="9">
          <cell r="O9">
            <v>20000000</v>
          </cell>
          <cell r="P9">
            <v>30000000</v>
          </cell>
          <cell r="R9">
            <v>2.9499999999999997</v>
          </cell>
        </row>
        <row r="10">
          <cell r="O10">
            <v>30000000</v>
          </cell>
          <cell r="P10">
            <v>40000000</v>
          </cell>
          <cell r="R10">
            <v>2.9099999999999997</v>
          </cell>
        </row>
        <row r="11">
          <cell r="O11">
            <v>40000000</v>
          </cell>
          <cell r="P11">
            <v>50000000</v>
          </cell>
          <cell r="R11">
            <v>2.88</v>
          </cell>
        </row>
        <row r="12">
          <cell r="O12">
            <v>50000000</v>
          </cell>
          <cell r="P12">
            <v>60000000</v>
          </cell>
          <cell r="R12">
            <v>2.86</v>
          </cell>
        </row>
        <row r="13">
          <cell r="O13">
            <v>60000000</v>
          </cell>
          <cell r="P13">
            <v>70000000</v>
          </cell>
          <cell r="R13">
            <v>2.84</v>
          </cell>
        </row>
        <row r="14">
          <cell r="O14">
            <v>70000000</v>
          </cell>
          <cell r="P14">
            <v>80000000</v>
          </cell>
          <cell r="R14">
            <v>2.82</v>
          </cell>
        </row>
        <row r="15">
          <cell r="O15">
            <v>80000000</v>
          </cell>
          <cell r="P15">
            <v>100000000</v>
          </cell>
          <cell r="R15">
            <v>2.81</v>
          </cell>
        </row>
        <row r="16">
          <cell r="O16">
            <v>100000000</v>
          </cell>
          <cell r="P16">
            <v>120000000</v>
          </cell>
          <cell r="R16">
            <v>2.79</v>
          </cell>
        </row>
        <row r="17">
          <cell r="O17">
            <v>120000000</v>
          </cell>
          <cell r="P17">
            <v>150000000</v>
          </cell>
          <cell r="R17">
            <v>2.77</v>
          </cell>
        </row>
        <row r="18">
          <cell r="O18">
            <v>150000000</v>
          </cell>
          <cell r="P18">
            <v>200000000</v>
          </cell>
          <cell r="R18">
            <v>2.75</v>
          </cell>
        </row>
        <row r="19">
          <cell r="O19">
            <v>200000000</v>
          </cell>
          <cell r="P19">
            <v>250000000</v>
          </cell>
          <cell r="R19">
            <v>2.7199999999999998</v>
          </cell>
        </row>
        <row r="20">
          <cell r="O20">
            <v>250000000</v>
          </cell>
          <cell r="P20">
            <v>300000000</v>
          </cell>
          <cell r="R20">
            <v>2.6999999999999997</v>
          </cell>
        </row>
        <row r="21">
          <cell r="O21">
            <v>300000000</v>
          </cell>
          <cell r="P21">
            <v>400000000</v>
          </cell>
          <cell r="R21">
            <v>2.6799999999999997</v>
          </cell>
        </row>
        <row r="22">
          <cell r="O22">
            <v>400000000</v>
          </cell>
          <cell r="P22">
            <v>500000000</v>
          </cell>
          <cell r="R22">
            <v>2.65</v>
          </cell>
        </row>
        <row r="23">
          <cell r="O23">
            <v>500000000</v>
          </cell>
          <cell r="P23">
            <v>600000000</v>
          </cell>
          <cell r="R23">
            <v>2.63</v>
          </cell>
        </row>
        <row r="24">
          <cell r="O24">
            <v>600000000</v>
          </cell>
          <cell r="P24">
            <v>700000000</v>
          </cell>
          <cell r="R24">
            <v>2.61</v>
          </cell>
        </row>
        <row r="25">
          <cell r="O25">
            <v>700000000</v>
          </cell>
          <cell r="P25">
            <v>800000000</v>
          </cell>
          <cell r="R25">
            <v>2.6</v>
          </cell>
        </row>
        <row r="26">
          <cell r="O26">
            <v>800000000</v>
          </cell>
          <cell r="P26">
            <v>900000000</v>
          </cell>
          <cell r="R26">
            <v>2.59</v>
          </cell>
        </row>
        <row r="27">
          <cell r="O27">
            <v>900000000</v>
          </cell>
          <cell r="P27">
            <v>1000000000</v>
          </cell>
          <cell r="R27">
            <v>2.58</v>
          </cell>
        </row>
        <row r="28">
          <cell r="O28">
            <v>1000000000</v>
          </cell>
          <cell r="P28">
            <v>1500000000</v>
          </cell>
          <cell r="R28">
            <v>2.57</v>
          </cell>
        </row>
        <row r="29">
          <cell r="O29">
            <v>1500000000</v>
          </cell>
          <cell r="P29">
            <v>2000000000</v>
          </cell>
          <cell r="R29">
            <v>2.5299999999999998</v>
          </cell>
        </row>
        <row r="30">
          <cell r="O30">
            <v>2000000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積算根拠　一覧"/>
      <sheetName val="最低価格"/>
      <sheetName val="最低基準価格"/>
      <sheetName val="予定価格調書"/>
      <sheetName val="内訳書　表紙"/>
      <sheetName val="内訳書"/>
      <sheetName val="土木工事"/>
      <sheetName val="付加共通費"/>
      <sheetName val="単位データ"/>
      <sheetName val="複写データ"/>
      <sheetName val="マニュアル"/>
      <sheetName val="土量集計表"/>
      <sheetName val="見積比較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代価書"/>
    </sheetNames>
    <sheetDataSet>
      <sheetData sheetId="0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送信案内"/>
      <sheetName val="質問書"/>
      <sheetName val="ﾃﾞｰﾀ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ｿﾌﾄﾘｽﾄ"/>
      <sheetName val="区分"/>
    </sheetNames>
    <sheetDataSet>
      <sheetData sheetId="0" refreshError="1"/>
      <sheetData sheetId="1">
        <row r="1">
          <cell r="B1" t="str">
            <v>プログラム開発</v>
          </cell>
        </row>
        <row r="2">
          <cell r="B2" t="str">
            <v>表計算</v>
          </cell>
        </row>
        <row r="3">
          <cell r="B3" t="str">
            <v>ワープロ</v>
          </cell>
        </row>
        <row r="4">
          <cell r="B4" t="str">
            <v>プレゼンテーション</v>
          </cell>
        </row>
        <row r="5">
          <cell r="B5" t="str">
            <v>データベース</v>
          </cell>
        </row>
        <row r="6">
          <cell r="B6" t="str">
            <v>エディタ</v>
          </cell>
        </row>
        <row r="7">
          <cell r="B7" t="str">
            <v>ハードユーティリティ</v>
          </cell>
        </row>
        <row r="8">
          <cell r="B8" t="str">
            <v>ソフトユーティリティ</v>
          </cell>
        </row>
        <row r="9">
          <cell r="B9" t="str">
            <v>ＣＡＤ・描画</v>
          </cell>
        </row>
        <row r="10">
          <cell r="B10" t="str">
            <v>文書変換</v>
          </cell>
        </row>
        <row r="11">
          <cell r="B11" t="str">
            <v>基本ＯＳ</v>
          </cell>
        </row>
        <row r="12">
          <cell r="B12" t="str">
            <v>フォント</v>
          </cell>
        </row>
        <row r="13">
          <cell r="B13" t="str">
            <v>パソコン通信</v>
          </cell>
        </row>
        <row r="14">
          <cell r="B14" t="str">
            <v>ＯＣＲ</v>
          </cell>
        </row>
        <row r="15">
          <cell r="B15" t="str">
            <v>建設省</v>
          </cell>
        </row>
        <row r="16">
          <cell r="B16" t="str">
            <v>ネットワーク</v>
          </cell>
        </row>
        <row r="17">
          <cell r="B17" t="str">
            <v>グラフ</v>
          </cell>
        </row>
        <row r="18">
          <cell r="B18" t="str">
            <v>スキャナ</v>
          </cell>
        </row>
        <row r="19">
          <cell r="B19" t="str">
            <v>ツール</v>
          </cell>
        </row>
        <row r="20">
          <cell r="B20" t="str">
            <v>辞書</v>
          </cell>
        </row>
        <row r="21">
          <cell r="B21" t="str">
            <v>翻訳</v>
          </cell>
        </row>
        <row r="22">
          <cell r="B22" t="str">
            <v>ﾋﾞｼﾞﾈｽアプリケーション</v>
          </cell>
        </row>
        <row r="23">
          <cell r="B23" t="str">
            <v>その他</v>
          </cell>
        </row>
      </sheetData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単価"/>
      <sheetName val="鏡"/>
      <sheetName val="経費"/>
      <sheetName val="校"/>
      <sheetName val="体"/>
      <sheetName val="発"/>
      <sheetName val="渡"/>
      <sheetName val="浄"/>
      <sheetName val="ﾄｲﾚ"/>
      <sheetName val="算定表  (2)"/>
      <sheetName val="算定表 "/>
      <sheetName val="代価１ "/>
      <sheetName val="代価2 "/>
      <sheetName val="電灯盤歩掛"/>
    </sheetNames>
    <sheetDataSet>
      <sheetData sheetId="0"/>
      <sheetData sheetId="1"/>
      <sheetData sheetId="2"/>
      <sheetData sheetId="3">
        <row r="7">
          <cell r="E7" t="str">
            <v>Ａ．校舎棟設備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数量拾書-1"/>
      <sheetName val="A"/>
    </sheetNames>
    <sheetDataSet>
      <sheetData sheetId="0" refreshError="1"/>
      <sheetData sheetId="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工事概要"/>
      <sheetName val="積算優先順位一覧"/>
      <sheetName val="経費率"/>
      <sheetName val="共通仮設"/>
      <sheetName val="A内訳表"/>
      <sheetName val="B内訳表"/>
      <sheetName val="C-123内訳表"/>
      <sheetName val="A代価表"/>
      <sheetName val="B代価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工事概要"/>
      <sheetName val="積算優先順位一覧"/>
      <sheetName val="経費率"/>
      <sheetName val="共通仮設"/>
      <sheetName val="A内訳表"/>
      <sheetName val="B内訳表"/>
      <sheetName val="C-123内訳表"/>
      <sheetName val="A代価表"/>
      <sheetName val="B代価表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訳書"/>
    </sheetNames>
    <sheetDataSet>
      <sheetData sheetId="0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種目"/>
      <sheetName val="科目"/>
      <sheetName val="内訳"/>
      <sheetName val="表紙"/>
      <sheetName val="工事費の区分A1"/>
      <sheetName val="共通費の算出A2"/>
      <sheetName val="共通費率表"/>
      <sheetName val="共通費の算出A3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1"/>
      <sheetName val="P2"/>
      <sheetName val="P3"/>
      <sheetName val="P4"/>
      <sheetName val="P5"/>
      <sheetName val="P6"/>
      <sheetName val="P7"/>
      <sheetName val="P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工事項目"/>
      <sheetName val="DATA"/>
      <sheetName val="雛型"/>
      <sheetName val="受変電集"/>
      <sheetName val="受変電拾"/>
      <sheetName val="電灯・拡声集"/>
      <sheetName val="電灯・拡声拾"/>
    </sheetNames>
    <sheetDataSet>
      <sheetData sheetId="0">
        <row r="7">
          <cell r="B7" t="str">
            <v>渡り廊下棟</v>
          </cell>
          <cell r="C7" t="str">
            <v>　１．電灯設備</v>
          </cell>
          <cell r="D7" t="str">
            <v>１）</v>
          </cell>
          <cell r="E7" t="str">
            <v>電灯分岐</v>
          </cell>
        </row>
        <row r="8">
          <cell r="B8" t="str">
            <v>屋外</v>
          </cell>
          <cell r="C8" t="str">
            <v>　２．受変電設備</v>
          </cell>
          <cell r="D8" t="str">
            <v>２）</v>
          </cell>
          <cell r="E8" t="str">
            <v>コンセント分岐</v>
          </cell>
        </row>
        <row r="9">
          <cell r="B9" t="str">
            <v>既存変電室棟</v>
          </cell>
          <cell r="C9" t="str">
            <v>　３．拡声設備</v>
          </cell>
          <cell r="D9" t="str">
            <v>３）</v>
          </cell>
          <cell r="E9" t="str">
            <v>撤去工事</v>
          </cell>
        </row>
        <row r="10">
          <cell r="E10" t="str">
            <v>構内配電線路設備</v>
          </cell>
        </row>
        <row r="11">
          <cell r="E11" t="str">
            <v>構内通信線路設備</v>
          </cell>
        </row>
        <row r="12">
          <cell r="E12" t="str">
            <v>構内情報通信網設備</v>
          </cell>
        </row>
        <row r="13">
          <cell r="E13" t="str">
            <v>構内交換設備</v>
          </cell>
        </row>
        <row r="14">
          <cell r="E14" t="str">
            <v>拡声設備</v>
          </cell>
        </row>
        <row r="15">
          <cell r="E15" t="str">
            <v>火災報知設備</v>
          </cell>
        </row>
        <row r="16">
          <cell r="E16" t="str">
            <v>受変電設備</v>
          </cell>
        </row>
        <row r="20">
          <cell r="C20" t="str">
            <v>１．構内配電線路設備</v>
          </cell>
        </row>
        <row r="21">
          <cell r="C21" t="str">
            <v>２．構内通信線路設備</v>
          </cell>
        </row>
        <row r="22">
          <cell r="C22" t="str">
            <v>３．テレビ電波障害防除設備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電灯"/>
      <sheetName val="ｺﾝｾﾝﾄ"/>
      <sheetName val="原本"/>
    </sheetNames>
    <sheetDataSet>
      <sheetData sheetId="0"/>
      <sheetData sheetId="1"/>
      <sheetData sheetId="2">
        <row r="2">
          <cell r="AZ2" t="str">
            <v>引込設備工事</v>
          </cell>
          <cell r="BB2" t="str">
            <v>拾出表</v>
          </cell>
          <cell r="BC2" t="str">
            <v>m</v>
          </cell>
        </row>
        <row r="3">
          <cell r="AZ3" t="str">
            <v>引込幹線設備工事</v>
          </cell>
          <cell r="BB3" t="str">
            <v>集計表</v>
          </cell>
          <cell r="BC3" t="str">
            <v>m2</v>
          </cell>
        </row>
        <row r="4">
          <cell r="AZ4" t="str">
            <v>受変電設備工事</v>
          </cell>
          <cell r="BB4" t="str">
            <v>拾出兼集計表</v>
          </cell>
          <cell r="BC4" t="str">
            <v>m3</v>
          </cell>
        </row>
        <row r="5">
          <cell r="AZ5" t="str">
            <v>幹線設備工事</v>
          </cell>
          <cell r="BC5" t="str">
            <v>面</v>
          </cell>
        </row>
        <row r="6">
          <cell r="AZ6" t="str">
            <v>発電設備工事</v>
          </cell>
          <cell r="BC6" t="str">
            <v>個</v>
          </cell>
        </row>
        <row r="7">
          <cell r="AZ7" t="str">
            <v>幹線動力設備工事</v>
          </cell>
          <cell r="BC7" t="str">
            <v>台</v>
          </cell>
        </row>
        <row r="8">
          <cell r="AZ8" t="str">
            <v>動力設備工事</v>
          </cell>
          <cell r="BC8" t="str">
            <v>箇所</v>
          </cell>
        </row>
        <row r="9">
          <cell r="AZ9" t="str">
            <v>電灯設備工事</v>
          </cell>
          <cell r="BC9" t="str">
            <v>式</v>
          </cell>
        </row>
        <row r="10">
          <cell r="AZ10" t="str">
            <v>コンセント設備工事</v>
          </cell>
          <cell r="BC10" t="str">
            <v>組</v>
          </cell>
        </row>
        <row r="11">
          <cell r="AZ11" t="str">
            <v>電灯コンセント設備工事</v>
          </cell>
          <cell r="BC11" t="str">
            <v>基</v>
          </cell>
        </row>
        <row r="12">
          <cell r="AZ12" t="str">
            <v>照明器具設備工事</v>
          </cell>
          <cell r="BC12" t="str">
            <v>本</v>
          </cell>
        </row>
        <row r="13">
          <cell r="AZ13" t="str">
            <v>弱電設備工事</v>
          </cell>
          <cell r="BC13" t="str">
            <v>枚</v>
          </cell>
        </row>
        <row r="14">
          <cell r="AZ14" t="str">
            <v>電話設備工事</v>
          </cell>
        </row>
        <row r="15">
          <cell r="AZ15" t="str">
            <v>テレビ共聴設備工事</v>
          </cell>
        </row>
        <row r="16">
          <cell r="AZ16" t="str">
            <v>放送設備工事</v>
          </cell>
        </row>
        <row r="17">
          <cell r="AZ17" t="str">
            <v>インターホン設備工事</v>
          </cell>
        </row>
        <row r="18">
          <cell r="AZ18" t="str">
            <v>トイレ呼出設備工事</v>
          </cell>
        </row>
        <row r="19">
          <cell r="AZ19" t="str">
            <v>ナースコール設備工事</v>
          </cell>
        </row>
        <row r="20">
          <cell r="AZ20" t="str">
            <v>ITV設備工事</v>
          </cell>
        </row>
        <row r="21">
          <cell r="AZ21" t="str">
            <v>呼出設備工事</v>
          </cell>
        </row>
        <row r="22">
          <cell r="AZ22" t="str">
            <v>有線放送設備工事</v>
          </cell>
        </row>
        <row r="23">
          <cell r="AZ23" t="str">
            <v>非常警報設備工事</v>
          </cell>
        </row>
        <row r="24">
          <cell r="AZ24" t="str">
            <v>自動火災報知設備工事</v>
          </cell>
        </row>
      </sheetData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中川浄化槽H6"/>
      <sheetName val="中川公住６"/>
      <sheetName val="中川公住６特例加算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 1"/>
      <sheetName val="表紙2"/>
      <sheetName val="仮集"/>
      <sheetName val="共計"/>
      <sheetName val="仮計"/>
      <sheetName val="土集"/>
      <sheetName val="土計"/>
      <sheetName val="地集"/>
      <sheetName val="地計"/>
      <sheetName val="鉄集"/>
      <sheetName val="コ集"/>
      <sheetName val="型集"/>
      <sheetName val="コ計1"/>
      <sheetName val="コ計2"/>
      <sheetName val="骨部集 "/>
      <sheetName val="骨部集  (2)"/>
      <sheetName val="ﾋﾟｰｽ 集"/>
      <sheetName val="骨ｻ集元 "/>
      <sheetName val="骨ｻ集  (2)"/>
      <sheetName val="ﾋﾟｰｽ 計  (2)"/>
      <sheetName val="ﾋﾟｰｽ 計元"/>
      <sheetName val="骨計 "/>
      <sheetName val="溶集"/>
      <sheetName val="溶計"/>
      <sheetName val="防集"/>
      <sheetName val="防計"/>
      <sheetName val="屋集"/>
      <sheetName val="屋計"/>
      <sheetName val="金集"/>
      <sheetName val="金計"/>
      <sheetName val="左集"/>
      <sheetName val="左計"/>
      <sheetName val="建集"/>
      <sheetName val="建計"/>
      <sheetName val="塗集"/>
      <sheetName val="内外集"/>
      <sheetName val="内外計"/>
      <sheetName val="舗集"/>
      <sheetName val="舗計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B2" t="str">
            <v>仮設工事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 1"/>
      <sheetName val="表紙2"/>
      <sheetName val="仮集"/>
      <sheetName val="共計"/>
      <sheetName val="仮計"/>
      <sheetName val="土集"/>
      <sheetName val="土計"/>
      <sheetName val="地集"/>
      <sheetName val="地計"/>
      <sheetName val="鉄集"/>
      <sheetName val="コ集"/>
      <sheetName val="型集"/>
      <sheetName val="コ計1"/>
      <sheetName val="コ計2"/>
      <sheetName val="骨部集 "/>
      <sheetName val="骨部集  (2)"/>
      <sheetName val="ﾋﾟｰｽ 集"/>
      <sheetName val="骨ｻ集元 "/>
      <sheetName val="骨ｻ集  (2)"/>
      <sheetName val="ﾋﾟｰｽ 計  (2)"/>
      <sheetName val="ﾋﾟｰｽ 計元"/>
      <sheetName val="骨計 "/>
      <sheetName val="溶集"/>
      <sheetName val="溶計"/>
      <sheetName val="防集"/>
      <sheetName val="防計"/>
      <sheetName val="屋集"/>
      <sheetName val="屋計"/>
      <sheetName val="金集"/>
      <sheetName val="金計"/>
      <sheetName val="左集"/>
      <sheetName val="左計"/>
      <sheetName val="建集"/>
      <sheetName val="建計"/>
      <sheetName val="塗集"/>
      <sheetName val="内外集"/>
      <sheetName val="内外計"/>
      <sheetName val="舗集"/>
      <sheetName val="舗計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材料費テーブル"/>
      <sheetName val="単価"/>
      <sheetName val="見積比較表"/>
    </sheetNames>
    <sheetDataSet>
      <sheetData sheetId="0" refreshError="1">
        <row r="2">
          <cell r="A2">
            <v>1</v>
          </cell>
          <cell r="B2" t="str">
            <v>主任技術者</v>
          </cell>
          <cell r="D2" t="str">
            <v>人日</v>
          </cell>
          <cell r="E2">
            <v>94200</v>
          </cell>
        </row>
        <row r="3">
          <cell r="A3">
            <v>2</v>
          </cell>
          <cell r="B3" t="str">
            <v>技師長</v>
          </cell>
          <cell r="D3" t="str">
            <v>人日</v>
          </cell>
          <cell r="E3">
            <v>62800</v>
          </cell>
        </row>
        <row r="4">
          <cell r="A4">
            <v>3</v>
          </cell>
          <cell r="B4" t="str">
            <v>主任技師</v>
          </cell>
          <cell r="D4" t="str">
            <v>人日</v>
          </cell>
          <cell r="E4">
            <v>52400</v>
          </cell>
        </row>
        <row r="5">
          <cell r="A5">
            <v>4</v>
          </cell>
          <cell r="B5" t="str">
            <v>技師Ａ</v>
          </cell>
          <cell r="D5" t="str">
            <v>人日</v>
          </cell>
          <cell r="E5">
            <v>44300</v>
          </cell>
        </row>
        <row r="6">
          <cell r="A6">
            <v>5</v>
          </cell>
          <cell r="B6" t="str">
            <v>技師Ｂ</v>
          </cell>
          <cell r="D6" t="str">
            <v>人日</v>
          </cell>
          <cell r="E6">
            <v>35600</v>
          </cell>
        </row>
        <row r="7">
          <cell r="A7">
            <v>6</v>
          </cell>
          <cell r="B7" t="str">
            <v>技師Ｃ</v>
          </cell>
          <cell r="D7" t="str">
            <v>人日</v>
          </cell>
          <cell r="E7">
            <v>28700</v>
          </cell>
        </row>
        <row r="8">
          <cell r="A8">
            <v>7</v>
          </cell>
          <cell r="B8" t="str">
            <v>技術員</v>
          </cell>
          <cell r="D8" t="str">
            <v>人日</v>
          </cell>
          <cell r="E8">
            <v>22800</v>
          </cell>
        </row>
        <row r="9">
          <cell r="A9">
            <v>8</v>
          </cell>
          <cell r="B9" t="str">
            <v>測量上級主任技師</v>
          </cell>
          <cell r="D9" t="str">
            <v>人日</v>
          </cell>
          <cell r="E9">
            <v>54300</v>
          </cell>
        </row>
        <row r="10">
          <cell r="A10">
            <v>9</v>
          </cell>
          <cell r="B10" t="str">
            <v>測量主任技師</v>
          </cell>
          <cell r="D10" t="str">
            <v>人日</v>
          </cell>
          <cell r="E10">
            <v>42500</v>
          </cell>
        </row>
        <row r="11">
          <cell r="A11">
            <v>10</v>
          </cell>
          <cell r="B11" t="str">
            <v>測量技師</v>
          </cell>
          <cell r="D11" t="str">
            <v>人日</v>
          </cell>
          <cell r="E11">
            <v>35700</v>
          </cell>
        </row>
        <row r="12">
          <cell r="A12">
            <v>11</v>
          </cell>
          <cell r="B12" t="str">
            <v>測量技師補</v>
          </cell>
          <cell r="D12" t="str">
            <v>人日</v>
          </cell>
          <cell r="E12">
            <v>30300</v>
          </cell>
        </row>
        <row r="13">
          <cell r="A13">
            <v>12</v>
          </cell>
          <cell r="B13" t="str">
            <v>測量助手</v>
          </cell>
          <cell r="D13" t="str">
            <v>人日</v>
          </cell>
          <cell r="E13">
            <v>20500</v>
          </cell>
        </row>
        <row r="14">
          <cell r="A14">
            <v>13</v>
          </cell>
          <cell r="B14" t="str">
            <v>普通作業員</v>
          </cell>
          <cell r="D14" t="str">
            <v>人日</v>
          </cell>
          <cell r="E14">
            <v>15300</v>
          </cell>
        </row>
        <row r="15">
          <cell r="A15">
            <v>14</v>
          </cell>
          <cell r="B15" t="str">
            <v>操縦士</v>
          </cell>
          <cell r="D15" t="str">
            <v>人日</v>
          </cell>
          <cell r="E15">
            <v>46000</v>
          </cell>
        </row>
        <row r="16">
          <cell r="A16">
            <v>15</v>
          </cell>
          <cell r="B16" t="str">
            <v>整備士</v>
          </cell>
          <cell r="D16" t="str">
            <v>人日</v>
          </cell>
          <cell r="E16">
            <v>41100</v>
          </cell>
        </row>
        <row r="17">
          <cell r="A17">
            <v>16</v>
          </cell>
          <cell r="B17" t="str">
            <v>撮影士</v>
          </cell>
          <cell r="D17" t="str">
            <v>人日</v>
          </cell>
          <cell r="E17">
            <v>43700</v>
          </cell>
        </row>
        <row r="18">
          <cell r="A18">
            <v>17</v>
          </cell>
          <cell r="B18" t="str">
            <v>撮影助手</v>
          </cell>
          <cell r="D18" t="str">
            <v>人日</v>
          </cell>
          <cell r="E18">
            <v>25800</v>
          </cell>
        </row>
        <row r="19">
          <cell r="A19">
            <v>18</v>
          </cell>
          <cell r="B19" t="str">
            <v>オペレータ</v>
          </cell>
          <cell r="D19" t="str">
            <v>人日</v>
          </cell>
          <cell r="E19">
            <v>22000</v>
          </cell>
        </row>
        <row r="20">
          <cell r="A20">
            <v>19</v>
          </cell>
          <cell r="B20" t="str">
            <v>パンチャー</v>
          </cell>
          <cell r="D20" t="str">
            <v>人日</v>
          </cell>
          <cell r="E20">
            <v>18400</v>
          </cell>
        </row>
        <row r="21">
          <cell r="A21">
            <v>20</v>
          </cell>
          <cell r="B21" t="str">
            <v>地質調査技師</v>
          </cell>
          <cell r="D21" t="str">
            <v>人日</v>
          </cell>
          <cell r="E21">
            <v>37100</v>
          </cell>
        </row>
        <row r="22">
          <cell r="A22">
            <v>21</v>
          </cell>
          <cell r="B22" t="str">
            <v>主任調査員</v>
          </cell>
          <cell r="D22" t="str">
            <v>人日</v>
          </cell>
          <cell r="E22">
            <v>27700</v>
          </cell>
        </row>
        <row r="23">
          <cell r="A23" t="str">
            <v>NO</v>
          </cell>
          <cell r="B23" t="str">
            <v>機械経費項目</v>
          </cell>
          <cell r="C23" t="str">
            <v>細目</v>
          </cell>
          <cell r="D23" t="str">
            <v>単位</v>
          </cell>
          <cell r="E23" t="str">
            <v>単価</v>
          </cell>
        </row>
        <row r="24">
          <cell r="A24">
            <v>101</v>
          </cell>
          <cell r="B24" t="str">
            <v>飛行機</v>
          </cell>
          <cell r="C24" t="str">
            <v>単発</v>
          </cell>
          <cell r="D24" t="str">
            <v>台時</v>
          </cell>
          <cell r="E24">
            <v>44510</v>
          </cell>
        </row>
        <row r="25">
          <cell r="A25">
            <v>102</v>
          </cell>
          <cell r="B25" t="str">
            <v>飛行機</v>
          </cell>
          <cell r="C25" t="str">
            <v>双発</v>
          </cell>
          <cell r="D25" t="str">
            <v>台時</v>
          </cell>
          <cell r="E25">
            <v>80770</v>
          </cell>
        </row>
        <row r="26">
          <cell r="A26">
            <v>103</v>
          </cell>
          <cell r="B26" t="str">
            <v>航空カメラ</v>
          </cell>
          <cell r="C26" t="str">
            <v>広角</v>
          </cell>
          <cell r="D26" t="str">
            <v>台時</v>
          </cell>
          <cell r="E26">
            <v>29190</v>
          </cell>
        </row>
        <row r="27">
          <cell r="A27">
            <v>104</v>
          </cell>
          <cell r="B27" t="str">
            <v>図化機</v>
          </cell>
          <cell r="C27" t="str">
            <v>二級</v>
          </cell>
          <cell r="D27" t="str">
            <v>台日</v>
          </cell>
          <cell r="E27">
            <v>20830</v>
          </cell>
        </row>
        <row r="28">
          <cell r="A28">
            <v>105</v>
          </cell>
          <cell r="B28" t="str">
            <v>飛行機</v>
          </cell>
          <cell r="C28" t="str">
            <v>単発</v>
          </cell>
          <cell r="D28" t="str">
            <v>台時</v>
          </cell>
          <cell r="E28">
            <v>44510</v>
          </cell>
        </row>
        <row r="29">
          <cell r="A29">
            <v>106</v>
          </cell>
          <cell r="B29" t="str">
            <v>飛行機</v>
          </cell>
          <cell r="C29" t="str">
            <v>双発</v>
          </cell>
          <cell r="D29" t="str">
            <v>台時</v>
          </cell>
          <cell r="E29">
            <v>80770</v>
          </cell>
        </row>
        <row r="30">
          <cell r="A30">
            <v>107</v>
          </cell>
          <cell r="B30" t="str">
            <v>航空カメラ</v>
          </cell>
          <cell r="C30" t="str">
            <v>広角</v>
          </cell>
          <cell r="D30" t="str">
            <v>台時</v>
          </cell>
          <cell r="E30">
            <v>29190</v>
          </cell>
        </row>
        <row r="31">
          <cell r="A31">
            <v>108</v>
          </cell>
          <cell r="B31" t="str">
            <v>図化機</v>
          </cell>
          <cell r="C31" t="str">
            <v>二級</v>
          </cell>
          <cell r="D31" t="str">
            <v>台日</v>
          </cell>
          <cell r="E31">
            <v>20830</v>
          </cell>
        </row>
        <row r="32">
          <cell r="A32">
            <v>109</v>
          </cell>
          <cell r="B32" t="str">
            <v>コンパレータ</v>
          </cell>
          <cell r="C32" t="str">
            <v>双眼</v>
          </cell>
          <cell r="D32" t="str">
            <v>台日</v>
          </cell>
          <cell r="E32">
            <v>13180</v>
          </cell>
        </row>
        <row r="33">
          <cell r="A33">
            <v>110</v>
          </cell>
          <cell r="B33" t="str">
            <v>変位修正機</v>
          </cell>
          <cell r="C33" t="str">
            <v>SEG-VE4E3</v>
          </cell>
          <cell r="D33" t="str">
            <v>台日</v>
          </cell>
          <cell r="E33">
            <v>21240</v>
          </cell>
        </row>
        <row r="34">
          <cell r="A34">
            <v>111</v>
          </cell>
          <cell r="B34" t="str">
            <v>Ｂ４判カメラ</v>
          </cell>
          <cell r="D34" t="str">
            <v>台日</v>
          </cell>
          <cell r="E34">
            <v>560</v>
          </cell>
        </row>
        <row r="35">
          <cell r="A35">
            <v>112</v>
          </cell>
          <cell r="B35" t="str">
            <v>空中写真ﾌｨﾙﾑ現像機</v>
          </cell>
          <cell r="C35" t="str">
            <v>白黒自動</v>
          </cell>
          <cell r="D35" t="str">
            <v>台日</v>
          </cell>
          <cell r="E35">
            <v>6310</v>
          </cell>
        </row>
        <row r="36">
          <cell r="A36">
            <v>113</v>
          </cell>
          <cell r="B36" t="str">
            <v>空中写真引伸機</v>
          </cell>
          <cell r="C36" t="str">
            <v>白黒</v>
          </cell>
          <cell r="D36" t="str">
            <v>台日</v>
          </cell>
          <cell r="E36">
            <v>3340</v>
          </cell>
        </row>
        <row r="37">
          <cell r="A37">
            <v>114</v>
          </cell>
          <cell r="B37" t="str">
            <v>印画紙乾燥機</v>
          </cell>
          <cell r="D37" t="str">
            <v>台日</v>
          </cell>
          <cell r="E37">
            <v>590</v>
          </cell>
        </row>
        <row r="38">
          <cell r="A38">
            <v>115</v>
          </cell>
          <cell r="B38" t="str">
            <v>印画紙現像機</v>
          </cell>
          <cell r="C38" t="str">
            <v>ｶﾗｰ自動</v>
          </cell>
          <cell r="D38" t="str">
            <v>台日</v>
          </cell>
          <cell r="E38">
            <v>4100</v>
          </cell>
        </row>
        <row r="39">
          <cell r="A39">
            <v>116</v>
          </cell>
          <cell r="B39" t="str">
            <v>空中写真密着ﾌﾟﾘﾝﾀｰ</v>
          </cell>
          <cell r="C39" t="str">
            <v>白黒</v>
          </cell>
          <cell r="D39" t="str">
            <v>台日</v>
          </cell>
          <cell r="E39">
            <v>1040</v>
          </cell>
        </row>
        <row r="40">
          <cell r="A40">
            <v>117</v>
          </cell>
          <cell r="B40" t="str">
            <v>ﾌｨﾙﾑ密着ﾌﾟﾘﾝﾀｰ</v>
          </cell>
          <cell r="C40" t="str">
            <v>四六判相当</v>
          </cell>
          <cell r="D40" t="str">
            <v>台日</v>
          </cell>
          <cell r="E40">
            <v>1270</v>
          </cell>
        </row>
        <row r="41">
          <cell r="A41">
            <v>118</v>
          </cell>
          <cell r="B41" t="str">
            <v>点刻機</v>
          </cell>
          <cell r="D41" t="str">
            <v>台日</v>
          </cell>
          <cell r="E41">
            <v>4160</v>
          </cell>
        </row>
        <row r="42">
          <cell r="A42">
            <v>119</v>
          </cell>
          <cell r="B42" t="str">
            <v>トータルステーション</v>
          </cell>
          <cell r="D42" t="str">
            <v>台日</v>
          </cell>
          <cell r="E42">
            <v>1780</v>
          </cell>
        </row>
        <row r="43">
          <cell r="A43">
            <v>120</v>
          </cell>
          <cell r="B43" t="str">
            <v>レベル</v>
          </cell>
          <cell r="D43" t="str">
            <v>台日</v>
          </cell>
          <cell r="E43">
            <v>260</v>
          </cell>
        </row>
        <row r="44">
          <cell r="A44">
            <v>121</v>
          </cell>
          <cell r="B44" t="str">
            <v>中型電子計算機</v>
          </cell>
          <cell r="D44" t="str">
            <v>台時</v>
          </cell>
          <cell r="E44">
            <v>14500</v>
          </cell>
        </row>
        <row r="45">
          <cell r="A45">
            <v>122</v>
          </cell>
          <cell r="B45" t="str">
            <v>座標展開機</v>
          </cell>
          <cell r="D45" t="str">
            <v>台日</v>
          </cell>
          <cell r="E45">
            <v>3380</v>
          </cell>
        </row>
        <row r="46">
          <cell r="A46">
            <v>123</v>
          </cell>
          <cell r="B46" t="str">
            <v>光波測距儀</v>
          </cell>
          <cell r="D46" t="str">
            <v>台日</v>
          </cell>
          <cell r="E46">
            <v>2370</v>
          </cell>
        </row>
        <row r="47">
          <cell r="A47">
            <v>124</v>
          </cell>
          <cell r="B47" t="str">
            <v>座標測定器</v>
          </cell>
          <cell r="D47" t="str">
            <v>台日</v>
          </cell>
          <cell r="E47">
            <v>3380</v>
          </cell>
        </row>
        <row r="48">
          <cell r="A48">
            <v>125</v>
          </cell>
          <cell r="B48" t="str">
            <v>四六版撮影機</v>
          </cell>
          <cell r="D48" t="str">
            <v>台日</v>
          </cell>
          <cell r="E48">
            <v>5790</v>
          </cell>
        </row>
        <row r="49">
          <cell r="A49" t="str">
            <v>NO</v>
          </cell>
          <cell r="B49" t="str">
            <v>材料費項目</v>
          </cell>
          <cell r="C49" t="str">
            <v>細目</v>
          </cell>
          <cell r="D49" t="str">
            <v>単位</v>
          </cell>
          <cell r="E49" t="str">
            <v>単価</v>
          </cell>
        </row>
        <row r="50">
          <cell r="A50">
            <v>201</v>
          </cell>
          <cell r="B50" t="str">
            <v>アルミケント紙</v>
          </cell>
          <cell r="C50" t="str">
            <v>40×49.5×0.3cm</v>
          </cell>
          <cell r="D50" t="str">
            <v>枚</v>
          </cell>
          <cell r="E50">
            <v>736</v>
          </cell>
        </row>
        <row r="51">
          <cell r="A51">
            <v>202</v>
          </cell>
          <cell r="B51" t="str">
            <v>ｶﾗｰﾌｨﾙﾑ</v>
          </cell>
          <cell r="C51" t="str">
            <v>ASA100 35mm×36枚撮</v>
          </cell>
          <cell r="D51" t="str">
            <v>枚</v>
          </cell>
          <cell r="E51">
            <v>576</v>
          </cell>
        </row>
        <row r="52">
          <cell r="A52">
            <v>203</v>
          </cell>
          <cell r="B52" t="str">
            <v>ｶﾗｰﾌｨﾙﾑ</v>
          </cell>
          <cell r="C52" t="str">
            <v>ASA100 35mm×36枚撮</v>
          </cell>
          <cell r="D52" t="str">
            <v>枚</v>
          </cell>
          <cell r="E52">
            <v>576</v>
          </cell>
        </row>
        <row r="53">
          <cell r="A53">
            <v>204</v>
          </cell>
          <cell r="B53" t="str">
            <v>ｸﾛﾅｵﾙｿSﾘｽﾌｨﾙﾑ</v>
          </cell>
          <cell r="C53" t="str">
            <v>CCF-4 24cm×26cm</v>
          </cell>
          <cell r="D53" t="str">
            <v>枚</v>
          </cell>
          <cell r="E53">
            <v>155</v>
          </cell>
        </row>
        <row r="54">
          <cell r="A54">
            <v>205</v>
          </cell>
          <cell r="B54" t="str">
            <v>ケント紙</v>
          </cell>
          <cell r="C54" t="str">
            <v>ｸﾘｰﾑ四六判 180kg</v>
          </cell>
          <cell r="D54" t="str">
            <v>枚</v>
          </cell>
          <cell r="E54">
            <v>277</v>
          </cell>
        </row>
        <row r="55">
          <cell r="A55">
            <v>206</v>
          </cell>
          <cell r="B55" t="str">
            <v>ケント紙</v>
          </cell>
          <cell r="C55" t="str">
            <v>A2判(42cm×59.4cm)</v>
          </cell>
          <cell r="D55" t="str">
            <v>枚</v>
          </cell>
          <cell r="E55">
            <v>82</v>
          </cell>
        </row>
        <row r="56">
          <cell r="A56">
            <v>207</v>
          </cell>
          <cell r="B56" t="str">
            <v>ｺﾝﾀｸﾄﾌｨﾙﾑ</v>
          </cell>
          <cell r="C56" t="str">
            <v>CMF-4 B4判</v>
          </cell>
          <cell r="D56" t="str">
            <v>枚</v>
          </cell>
          <cell r="E56">
            <v>485</v>
          </cell>
        </row>
        <row r="57">
          <cell r="A57">
            <v>208</v>
          </cell>
          <cell r="B57" t="str">
            <v>ｺﾝﾀｸﾄﾌｨﾙﾑ</v>
          </cell>
          <cell r="C57" t="str">
            <v>CMF-4 四六判</v>
          </cell>
          <cell r="D57" t="str">
            <v>枚</v>
          </cell>
          <cell r="E57">
            <v>2499</v>
          </cell>
        </row>
        <row r="58">
          <cell r="A58">
            <v>209</v>
          </cell>
          <cell r="B58" t="str">
            <v>ｾｸｼｮﾝﾎﾟﾘｴｽﾃﾙ</v>
          </cell>
          <cell r="C58" t="str">
            <v>#300SA30 90×10m</v>
          </cell>
          <cell r="D58" t="str">
            <v>枚</v>
          </cell>
          <cell r="E58">
            <v>13680</v>
          </cell>
        </row>
        <row r="59">
          <cell r="A59">
            <v>210</v>
          </cell>
          <cell r="B59" t="str">
            <v>ｾｸｼｮﾝﾎﾟﾘｴｽﾃﾙ</v>
          </cell>
          <cell r="C59" t="str">
            <v>#300SA30 40×10m</v>
          </cell>
          <cell r="D59" t="str">
            <v>枚</v>
          </cell>
          <cell r="E59">
            <v>7220</v>
          </cell>
        </row>
        <row r="60">
          <cell r="A60">
            <v>211</v>
          </cell>
          <cell r="B60" t="str">
            <v>ﾎﾟﾘｴｽﾃﾙﾌｨﾙﾑ</v>
          </cell>
          <cell r="C60" t="str">
            <v>A-300片面ﾏｯﾄ 四六判</v>
          </cell>
          <cell r="D60" t="str">
            <v>枚</v>
          </cell>
          <cell r="E60">
            <v>840</v>
          </cell>
        </row>
        <row r="61">
          <cell r="A61">
            <v>212</v>
          </cell>
          <cell r="B61" t="str">
            <v>ﾎﾟﾘｴｽﾃﾙﾌｨﾙﾑ</v>
          </cell>
          <cell r="C61" t="str">
            <v>A-300片面ﾏｯﾄ</v>
          </cell>
          <cell r="D61" t="str">
            <v>本</v>
          </cell>
          <cell r="E61">
            <v>13600</v>
          </cell>
        </row>
        <row r="62">
          <cell r="A62">
            <v>213</v>
          </cell>
          <cell r="B62" t="str">
            <v>ﾎﾟﾘｴｽﾃﾙﾌｨﾙﾑ</v>
          </cell>
          <cell r="C62" t="str">
            <v>A-400片面ﾏｯﾄ</v>
          </cell>
          <cell r="D62" t="str">
            <v>本</v>
          </cell>
          <cell r="E62">
            <v>18360</v>
          </cell>
        </row>
        <row r="63">
          <cell r="A63">
            <v>214</v>
          </cell>
          <cell r="B63" t="str">
            <v>ﾎﾟﾘｴｽﾃﾙﾌｨﾙﾑ</v>
          </cell>
          <cell r="C63" t="str">
            <v>A-400片面ﾏｯﾄ 四六判</v>
          </cell>
          <cell r="D63" t="str">
            <v>枚</v>
          </cell>
          <cell r="E63">
            <v>1309</v>
          </cell>
        </row>
        <row r="64">
          <cell r="A64">
            <v>215</v>
          </cell>
          <cell r="B64" t="str">
            <v>ﾎﾟﾘｴｽﾃﾙﾌｨﾙﾑ</v>
          </cell>
          <cell r="C64" t="str">
            <v>A-300片面ﾏｯﾄ 四六判</v>
          </cell>
          <cell r="D64" t="str">
            <v>枚</v>
          </cell>
          <cell r="E64">
            <v>840</v>
          </cell>
        </row>
        <row r="65">
          <cell r="A65">
            <v>216</v>
          </cell>
          <cell r="B65" t="str">
            <v>ﾎﾟﾘｴｽﾃﾙﾌｨﾙﾑ</v>
          </cell>
          <cell r="C65" t="str">
            <v>A-300片面ﾏｯﾄ</v>
          </cell>
          <cell r="D65" t="str">
            <v>本</v>
          </cell>
          <cell r="E65">
            <v>13600</v>
          </cell>
        </row>
        <row r="66">
          <cell r="A66">
            <v>217</v>
          </cell>
          <cell r="B66" t="str">
            <v>ﾎﾟﾘｴｽﾃﾙﾌｨﾙﾑ</v>
          </cell>
          <cell r="C66" t="str">
            <v>A-400片面ﾏｯﾄ</v>
          </cell>
          <cell r="D66" t="str">
            <v>本</v>
          </cell>
          <cell r="E66">
            <v>18360</v>
          </cell>
        </row>
        <row r="67">
          <cell r="A67">
            <v>218</v>
          </cell>
          <cell r="B67" t="str">
            <v>ﾎﾟﾘｴｽﾃﾙﾌｨﾙﾑ</v>
          </cell>
          <cell r="C67" t="str">
            <v>A-400片面ﾏｯﾄ 四六判</v>
          </cell>
          <cell r="D67" t="str">
            <v>枚</v>
          </cell>
          <cell r="E67">
            <v>1309</v>
          </cell>
        </row>
        <row r="68">
          <cell r="A68">
            <v>219</v>
          </cell>
          <cell r="B68" t="str">
            <v>ﾌｼﾞWPｶﾗ-ﾍﾟ-ﾊﾟ-</v>
          </cell>
          <cell r="C68" t="str">
            <v>24cm×26cm</v>
          </cell>
          <cell r="D68" t="str">
            <v>枚</v>
          </cell>
          <cell r="E68">
            <v>150</v>
          </cell>
        </row>
        <row r="69">
          <cell r="A69">
            <v>220</v>
          </cell>
          <cell r="B69" t="str">
            <v>ﾌｼﾞﾘｽｵﾙｿﾌｨﾙﾑ</v>
          </cell>
          <cell r="C69" t="str">
            <v>VO-100 B4判</v>
          </cell>
          <cell r="D69" t="str">
            <v>枚</v>
          </cell>
          <cell r="E69">
            <v>295</v>
          </cell>
        </row>
        <row r="70">
          <cell r="A70">
            <v>221</v>
          </cell>
          <cell r="B70" t="str">
            <v>ﾌｼﾞﾘｽｵﾙｿﾌｨﾙﾑ</v>
          </cell>
          <cell r="C70" t="str">
            <v>VO-100 四六判</v>
          </cell>
          <cell r="D70" t="str">
            <v>枚</v>
          </cell>
          <cell r="E70">
            <v>2198</v>
          </cell>
        </row>
        <row r="71">
          <cell r="A71">
            <v>222</v>
          </cell>
          <cell r="B71" t="str">
            <v>ﾌﾟﾛｼﾞｪｸｼｮﾝﾌｨﾙﾑ</v>
          </cell>
          <cell r="C71" t="str">
            <v>FDM-4 四六判</v>
          </cell>
          <cell r="D71" t="str">
            <v>枚</v>
          </cell>
          <cell r="E71">
            <v>1837</v>
          </cell>
        </row>
        <row r="72">
          <cell r="A72">
            <v>223</v>
          </cell>
          <cell r="B72" t="str">
            <v>ベニヤ板</v>
          </cell>
          <cell r="C72" t="str">
            <v>0.4×30×90cm (ﾗﾜﾝ)</v>
          </cell>
          <cell r="D72" t="str">
            <v>枚</v>
          </cell>
          <cell r="E72">
            <v>121</v>
          </cell>
        </row>
        <row r="73">
          <cell r="A73">
            <v>224</v>
          </cell>
          <cell r="B73" t="str">
            <v>角材</v>
          </cell>
          <cell r="C73" t="str">
            <v>6.0×6.0×60cm</v>
          </cell>
          <cell r="D73" t="str">
            <v>本</v>
          </cell>
          <cell r="E73">
            <v>148</v>
          </cell>
        </row>
        <row r="74">
          <cell r="A74">
            <v>225</v>
          </cell>
          <cell r="B74" t="str">
            <v>角材</v>
          </cell>
          <cell r="C74" t="str">
            <v>9.0×9.0×90cm</v>
          </cell>
          <cell r="D74" t="str">
            <v>本</v>
          </cell>
          <cell r="E74">
            <v>502</v>
          </cell>
        </row>
        <row r="75">
          <cell r="A75">
            <v>226</v>
          </cell>
          <cell r="B75" t="str">
            <v>角材</v>
          </cell>
          <cell r="C75" t="str">
            <v>9.0×9.0×400cm 米つが</v>
          </cell>
          <cell r="D75" t="str">
            <v>本</v>
          </cell>
          <cell r="E75">
            <v>1755</v>
          </cell>
        </row>
        <row r="76">
          <cell r="A76">
            <v>227</v>
          </cell>
          <cell r="B76" t="str">
            <v>角材</v>
          </cell>
          <cell r="C76" t="str">
            <v>6.0×6.0×60cm</v>
          </cell>
          <cell r="D76" t="str">
            <v>本</v>
          </cell>
          <cell r="E76">
            <v>148</v>
          </cell>
        </row>
        <row r="77">
          <cell r="A77">
            <v>228</v>
          </cell>
          <cell r="B77" t="str">
            <v>角材</v>
          </cell>
          <cell r="C77" t="str">
            <v>9.0×9.0×90cm</v>
          </cell>
          <cell r="D77" t="str">
            <v>本</v>
          </cell>
          <cell r="E77">
            <v>502</v>
          </cell>
        </row>
        <row r="78">
          <cell r="A78">
            <v>229</v>
          </cell>
          <cell r="B78" t="str">
            <v>角材</v>
          </cell>
          <cell r="C78" t="str">
            <v>9.0×9.0×400cm 米つが</v>
          </cell>
          <cell r="D78" t="str">
            <v>本</v>
          </cell>
          <cell r="E78">
            <v>1755</v>
          </cell>
        </row>
        <row r="79">
          <cell r="A79">
            <v>230</v>
          </cell>
          <cell r="B79" t="str">
            <v>角材</v>
          </cell>
          <cell r="C79" t="str">
            <v>4.5×4.5×90cm</v>
          </cell>
          <cell r="D79" t="str">
            <v>本</v>
          </cell>
          <cell r="E79">
            <v>125</v>
          </cell>
        </row>
        <row r="80">
          <cell r="A80">
            <v>231</v>
          </cell>
          <cell r="B80" t="str">
            <v>角材</v>
          </cell>
          <cell r="C80" t="str">
            <v>9.0×9.0×75cm</v>
          </cell>
          <cell r="D80" t="str">
            <v>本</v>
          </cell>
          <cell r="E80">
            <v>418</v>
          </cell>
        </row>
        <row r="81">
          <cell r="A81">
            <v>232</v>
          </cell>
          <cell r="B81" t="str">
            <v>角材（加工品）</v>
          </cell>
          <cell r="C81" t="str">
            <v>6.0×6.0×200cm</v>
          </cell>
          <cell r="D81" t="str">
            <v>本</v>
          </cell>
          <cell r="E81">
            <v>494</v>
          </cell>
        </row>
        <row r="82">
          <cell r="A82">
            <v>233</v>
          </cell>
          <cell r="B82" t="str">
            <v>角材（加工品）</v>
          </cell>
          <cell r="C82" t="str">
            <v>6.0×6.0×200cm</v>
          </cell>
          <cell r="D82" t="str">
            <v>本</v>
          </cell>
          <cell r="E82">
            <v>494</v>
          </cell>
        </row>
        <row r="83">
          <cell r="A83">
            <v>234</v>
          </cell>
          <cell r="B83" t="str">
            <v>角材（加工品）</v>
          </cell>
          <cell r="C83" t="str">
            <v>6.0×6.0×180cm</v>
          </cell>
          <cell r="D83" t="str">
            <v>本</v>
          </cell>
          <cell r="E83">
            <v>445</v>
          </cell>
        </row>
        <row r="84">
          <cell r="A84">
            <v>235</v>
          </cell>
          <cell r="B84" t="str">
            <v>航空ﾌｨﾙﾑ</v>
          </cell>
          <cell r="C84" t="str">
            <v>HS･SP付24cm×76cm</v>
          </cell>
          <cell r="D84" t="str">
            <v>枚</v>
          </cell>
          <cell r="E84">
            <v>65200</v>
          </cell>
        </row>
        <row r="85">
          <cell r="A85">
            <v>236</v>
          </cell>
          <cell r="B85" t="str">
            <v>航空ﾌｨﾙﾑ</v>
          </cell>
          <cell r="C85" t="str">
            <v>9.5in×200ft</v>
          </cell>
          <cell r="D85" t="str">
            <v>本</v>
          </cell>
          <cell r="E85">
            <v>191995</v>
          </cell>
        </row>
        <row r="86">
          <cell r="A86">
            <v>237</v>
          </cell>
          <cell r="B86" t="str">
            <v>航空ﾌｨﾙﾑ</v>
          </cell>
          <cell r="C86" t="str">
            <v>HS･SP付24cm×76cm</v>
          </cell>
          <cell r="D86" t="str">
            <v>本</v>
          </cell>
          <cell r="E86">
            <v>65200</v>
          </cell>
        </row>
        <row r="87">
          <cell r="A87">
            <v>238</v>
          </cell>
          <cell r="B87" t="str">
            <v>航空ﾌｨﾙﾑ</v>
          </cell>
          <cell r="C87" t="str">
            <v>9.5in×200ft</v>
          </cell>
          <cell r="D87" t="str">
            <v>本</v>
          </cell>
          <cell r="E87">
            <v>191995</v>
          </cell>
        </row>
        <row r="88">
          <cell r="A88">
            <v>239</v>
          </cell>
          <cell r="B88" t="str">
            <v>航空印画紙</v>
          </cell>
          <cell r="C88" t="str">
            <v>引伸用 75cm×75cm</v>
          </cell>
          <cell r="D88" t="str">
            <v>枚</v>
          </cell>
          <cell r="E88">
            <v>1000</v>
          </cell>
        </row>
        <row r="89">
          <cell r="A89">
            <v>240</v>
          </cell>
          <cell r="B89" t="str">
            <v>航空印画紙</v>
          </cell>
          <cell r="C89" t="str">
            <v>密着用(ﾓﾉｸﾛ)24cm×26cm</v>
          </cell>
          <cell r="D89" t="str">
            <v>枚</v>
          </cell>
          <cell r="E89">
            <v>50</v>
          </cell>
        </row>
        <row r="90">
          <cell r="A90">
            <v>241</v>
          </cell>
          <cell r="B90" t="str">
            <v>航空印画紙</v>
          </cell>
          <cell r="C90" t="str">
            <v>引伸用 110.5cm×100cm</v>
          </cell>
          <cell r="D90" t="str">
            <v>枚</v>
          </cell>
          <cell r="E90">
            <v>1175</v>
          </cell>
        </row>
        <row r="91">
          <cell r="A91">
            <v>242</v>
          </cell>
          <cell r="B91" t="str">
            <v>航空印画紙</v>
          </cell>
          <cell r="C91" t="str">
            <v>引伸用 49.5cm×51cm</v>
          </cell>
          <cell r="D91" t="str">
            <v>枚</v>
          </cell>
          <cell r="E91">
            <v>275</v>
          </cell>
        </row>
        <row r="92">
          <cell r="A92">
            <v>243</v>
          </cell>
          <cell r="B92" t="str">
            <v>航空印画紙</v>
          </cell>
          <cell r="C92" t="str">
            <v>引伸用 15cm×15cm</v>
          </cell>
          <cell r="D92" t="str">
            <v>枚</v>
          </cell>
          <cell r="E92">
            <v>36</v>
          </cell>
        </row>
        <row r="93">
          <cell r="A93">
            <v>244</v>
          </cell>
          <cell r="B93" t="str">
            <v>写真植字</v>
          </cell>
          <cell r="C93" t="str">
            <v>#7~#20</v>
          </cell>
          <cell r="D93" t="str">
            <v>字</v>
          </cell>
          <cell r="E93">
            <v>2</v>
          </cell>
        </row>
        <row r="94">
          <cell r="A94">
            <v>245</v>
          </cell>
          <cell r="B94" t="str">
            <v>地形図</v>
          </cell>
          <cell r="C94" t="str">
            <v>二色 1/2.5万 1/5万</v>
          </cell>
          <cell r="D94" t="str">
            <v>枚</v>
          </cell>
          <cell r="E94">
            <v>252</v>
          </cell>
        </row>
        <row r="95">
          <cell r="A95">
            <v>246</v>
          </cell>
          <cell r="B95" t="str">
            <v>地形図</v>
          </cell>
          <cell r="C95" t="str">
            <v>三色 1/2.5万 1/5万</v>
          </cell>
          <cell r="D95" t="str">
            <v>枚</v>
          </cell>
          <cell r="E95">
            <v>262</v>
          </cell>
        </row>
        <row r="96">
          <cell r="A96">
            <v>247</v>
          </cell>
          <cell r="B96" t="str">
            <v>天竺布</v>
          </cell>
          <cell r="C96" t="str">
            <v>0.8×1.0m (白)</v>
          </cell>
          <cell r="D96" t="str">
            <v>枚</v>
          </cell>
          <cell r="E96">
            <v>500</v>
          </cell>
        </row>
        <row r="97">
          <cell r="A97">
            <v>248</v>
          </cell>
          <cell r="B97" t="str">
            <v>板材</v>
          </cell>
          <cell r="C97" t="str">
            <v>1.5×15×400cm 杉</v>
          </cell>
          <cell r="D97" t="str">
            <v>枚</v>
          </cell>
          <cell r="E97">
            <v>628</v>
          </cell>
        </row>
        <row r="98">
          <cell r="A98">
            <v>249</v>
          </cell>
          <cell r="B98" t="str">
            <v>板材</v>
          </cell>
          <cell r="C98" t="str">
            <v>1.2×18×400cm 杉</v>
          </cell>
          <cell r="D98" t="str">
            <v>枚</v>
          </cell>
          <cell r="E98">
            <v>603</v>
          </cell>
        </row>
        <row r="99">
          <cell r="A99">
            <v>250</v>
          </cell>
          <cell r="B99" t="str">
            <v>板材（加工品）</v>
          </cell>
          <cell r="C99" t="str">
            <v>1.2×18×150cm</v>
          </cell>
          <cell r="D99" t="str">
            <v>枚</v>
          </cell>
          <cell r="E99">
            <v>199</v>
          </cell>
        </row>
        <row r="100">
          <cell r="A100">
            <v>251</v>
          </cell>
          <cell r="B100" t="str">
            <v>板材（加工品）</v>
          </cell>
          <cell r="C100" t="str">
            <v>1.2×18×180cm</v>
          </cell>
          <cell r="D100" t="str">
            <v>枚</v>
          </cell>
          <cell r="E100">
            <v>363</v>
          </cell>
        </row>
        <row r="101">
          <cell r="A101">
            <v>252</v>
          </cell>
          <cell r="B101" t="str">
            <v>板材（加工品）</v>
          </cell>
          <cell r="C101" t="str">
            <v>1.2×18×180cm</v>
          </cell>
          <cell r="D101" t="str">
            <v>枚</v>
          </cell>
          <cell r="E101">
            <v>239</v>
          </cell>
        </row>
        <row r="102">
          <cell r="A102">
            <v>253</v>
          </cell>
          <cell r="B102" t="str">
            <v>複写ﾈｶﾞﾌｨﾙﾑ</v>
          </cell>
          <cell r="C102" t="str">
            <v>8in×10inｶﾗｰ</v>
          </cell>
          <cell r="D102" t="str">
            <v>枚</v>
          </cell>
          <cell r="E102">
            <v>1050</v>
          </cell>
        </row>
        <row r="103">
          <cell r="A103">
            <v>254</v>
          </cell>
          <cell r="B103" t="str">
            <v>複写ﾈｶﾞﾌｨﾙﾑ</v>
          </cell>
          <cell r="C103" t="str">
            <v>8in×10inｶﾗｰ</v>
          </cell>
          <cell r="D103" t="str">
            <v>枚</v>
          </cell>
          <cell r="E103">
            <v>1050</v>
          </cell>
        </row>
        <row r="104">
          <cell r="A104">
            <v>255</v>
          </cell>
          <cell r="B104" t="str">
            <v>リスフィルム</v>
          </cell>
          <cell r="D104" t="str">
            <v>枚</v>
          </cell>
          <cell r="E104">
            <v>1978</v>
          </cell>
        </row>
        <row r="105">
          <cell r="A105">
            <v>256</v>
          </cell>
          <cell r="B105" t="str">
            <v>密着用ポジフィルム</v>
          </cell>
          <cell r="D105" t="str">
            <v>枚</v>
          </cell>
          <cell r="E105">
            <v>730</v>
          </cell>
        </row>
        <row r="106">
          <cell r="A106">
            <v>257</v>
          </cell>
          <cell r="B106" t="str">
            <v>陽画感光紙</v>
          </cell>
          <cell r="D106" t="str">
            <v>枚</v>
          </cell>
          <cell r="E106">
            <v>65</v>
          </cell>
        </row>
        <row r="107">
          <cell r="A107">
            <v>258</v>
          </cell>
          <cell r="B107" t="str">
            <v>マイクロフィルム</v>
          </cell>
          <cell r="D107" t="str">
            <v>コマ</v>
          </cell>
          <cell r="E107">
            <v>400</v>
          </cell>
        </row>
        <row r="108">
          <cell r="A108">
            <v>259</v>
          </cell>
          <cell r="B108" t="str">
            <v>コンクリート杭</v>
          </cell>
          <cell r="D108" t="str">
            <v>本</v>
          </cell>
          <cell r="E108">
            <v>3240</v>
          </cell>
        </row>
        <row r="109">
          <cell r="A109">
            <v>260</v>
          </cell>
          <cell r="B109" t="str">
            <v>木杭</v>
          </cell>
          <cell r="D109" t="str">
            <v>本</v>
          </cell>
          <cell r="E109">
            <v>62</v>
          </cell>
        </row>
        <row r="110">
          <cell r="A110">
            <v>261</v>
          </cell>
          <cell r="B110" t="str">
            <v>第二原図</v>
          </cell>
          <cell r="D110" t="str">
            <v>枚</v>
          </cell>
          <cell r="E110">
            <v>4000</v>
          </cell>
        </row>
        <row r="112">
          <cell r="A112">
            <v>309</v>
          </cell>
          <cell r="B112" t="str">
            <v>主任技師</v>
          </cell>
          <cell r="D112" t="str">
            <v>人日</v>
          </cell>
          <cell r="E112">
            <v>41900</v>
          </cell>
        </row>
        <row r="113">
          <cell r="A113">
            <v>310</v>
          </cell>
          <cell r="B113" t="str">
            <v>技師</v>
          </cell>
          <cell r="D113" t="str">
            <v>人日</v>
          </cell>
          <cell r="E113">
            <v>34700</v>
          </cell>
        </row>
        <row r="114">
          <cell r="A114">
            <v>311</v>
          </cell>
          <cell r="B114" t="str">
            <v>技師補</v>
          </cell>
          <cell r="D114" t="str">
            <v>人日</v>
          </cell>
          <cell r="E114">
            <v>29100</v>
          </cell>
        </row>
        <row r="115">
          <cell r="A115">
            <v>312</v>
          </cell>
          <cell r="B115" t="str">
            <v>助手</v>
          </cell>
          <cell r="D115" t="str">
            <v>人日</v>
          </cell>
          <cell r="E115">
            <v>20300</v>
          </cell>
        </row>
        <row r="116">
          <cell r="D116" t="str">
            <v>人日</v>
          </cell>
          <cell r="E116">
            <v>15200</v>
          </cell>
        </row>
      </sheetData>
      <sheetData sheetId="1"/>
      <sheetData sheetId="2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CH-7A,7B 公園ｺﾝｸﾘｰﾄ舗装"/>
      <sheetName val="CH-10A,10B 公園ｺﾝｸﾘｰﾄ舗装"/>
      <sheetName val="GH-30A 擬石平板舗装"/>
      <sheetName val="GH-30B 擬石平板舗装"/>
      <sheetName val="AH-30A 洗出平板舗装"/>
      <sheetName val="AH-30B 洗出平板舗装"/>
      <sheetName val="CBH-6A ｲﾝﾀｰﾛｯｷﾝｸﾞ舗装"/>
      <sheetName val="CBH-8A ｲﾝﾀｰﾛｯｷﾝｸﾞ舗装"/>
      <sheetName val="SH-A 小舗石張舗装"/>
      <sheetName val="SH-B 小舗石張舗装"/>
      <sheetName val="IH-A 石張舗装"/>
      <sheetName val="IH-B 石張舗装"/>
      <sheetName val="RH-A レンガ舗装"/>
      <sheetName val="RH-B レンガ舗装"/>
      <sheetName val="TH-7A～7C タイル舗装"/>
      <sheetName val="TH-10A～10C タイル舗装"/>
      <sheetName val="KH-A 土舗装"/>
      <sheetName val="KH-B 土舗装"/>
      <sheetName val="KH-C 土舗装"/>
      <sheetName val="KH-D 土舗装"/>
      <sheetName val="DH-A 脱色アスファルト舗装"/>
      <sheetName val="DH-B 脱色アスファルト舗装"/>
      <sheetName val="○H-30A 自然石舗装"/>
      <sheetName val="○H-30B 自然石舗装"/>
      <sheetName val="GH-A,B ゴムチップ舗装"/>
      <sheetName val="SYB-A-a-1,2 視覚障害者誘導用ﾌﾞﾛｯｸ"/>
      <sheetName val="SYB-A-b-1,2 視覚障害者誘導用ﾌﾞﾛｯｸ"/>
      <sheetName val="SYB-B-a-1,2 視覚障害者誘導用ﾌﾞﾛｯｸ"/>
      <sheetName val="SYB-B-b-1,2 視覚障害者誘導用ﾌﾞﾛｯｸ"/>
      <sheetName val="CF-10A～15A コンクリート縁石"/>
      <sheetName val="CF-12B～20B コンクリート縁石 "/>
      <sheetName val="CF-20C,25C コンクリート縁石"/>
      <sheetName val="CF-10D コンクリート縁石"/>
      <sheetName val="CF-10E コンクリート縁石  "/>
      <sheetName val="CF-12E コンクリート縁石 "/>
      <sheetName val="CF-10F コンクリート縁石 "/>
      <sheetName val="SF-10A～15A 擬石縁石"/>
      <sheetName val="SF-12B～20B 擬石縁石"/>
      <sheetName val="SF-20C,25C 擬石縁石 "/>
      <sheetName val="SF-10D 擬石縁石"/>
      <sheetName val="SF-10E 擬石縁石"/>
      <sheetName val="SF-12E 擬石縁石"/>
      <sheetName val="SF-10F 擬石縁石 "/>
      <sheetName val="MF-10A～15A 自然石縁石"/>
      <sheetName val="MF-12B～20B 自然石縁石"/>
      <sheetName val="MF-20C,25C 自然石縁石"/>
      <sheetName val="MF-10D 自然石縁石"/>
      <sheetName val="MF-10E 自然石縁石"/>
      <sheetName val="MF-12E 自然石縁石"/>
      <sheetName val="MF-10F 自然石縁石"/>
      <sheetName val="RF-A,RF-A(R) レンガ縁石"/>
      <sheetName val="RF-B,RF-B(R) レンガ縁石"/>
      <sheetName val="ZF 雑割石縁石"/>
      <sheetName val="GF-A 擬木縁石"/>
      <sheetName val="GF-B 擬木縁石"/>
      <sheetName val="GS-A 擬石ﾌﾞﾛｯｸ縁石"/>
      <sheetName val="GS-B 擬石ﾌﾞﾛｯｸ縁石"/>
      <sheetName val="KF-A 空洞ﾌﾞﾛｯｸ縁石"/>
      <sheetName val="KF-B 空洞ﾌﾞﾛｯｸ縁石"/>
      <sheetName val="CK-A コンクリート階段"/>
      <sheetName val="CK-B コンクリートブロック階段"/>
      <sheetName val="GK 擬木階段"/>
      <sheetName val="MK-150～200　丸太階段"/>
      <sheetName val="MK-250　丸太階段"/>
      <sheetName val="SL-A シェルター"/>
      <sheetName val="SL-B シェルター"/>
      <sheetName val="PA-1,1R パーゴラ"/>
      <sheetName val="PA-2,2R パーゴラ"/>
      <sheetName val="PA-3,3R パーゴラ"/>
      <sheetName val="PA-4,4R パーゴラ"/>
      <sheetName val="TS-1 二脚鳥居支柱－１（添木なし）"/>
      <sheetName val="TS-2-250～400 二脚鳥居支柱－２（添木付）"/>
      <sheetName val="TS-3 三脚鳥居支柱"/>
      <sheetName val="TKS-1 二脚鳥居組合せ支柱－１"/>
      <sheetName val="TKS-2 二脚鳥居組合せ支柱－２"/>
      <sheetName val="MS-1 丸太八掛支柱－１"/>
      <sheetName val="MS-2 丸太八掛支柱－２"/>
      <sheetName val="BS-1 竹八掛支柱"/>
      <sheetName val="BS-2 竹一本支柱"/>
      <sheetName val="KS 生垣支柱"/>
      <sheetName val="YG-90,120 四つ目垣"/>
      <sheetName val="MB-180A,MB-180A(T) ﾍﾞﾝﾁ"/>
      <sheetName val="MB-180B(T) ﾍﾞﾝﾁ "/>
      <sheetName val="MB-A,B（Ｔ） ﾍﾞﾝﾁ "/>
      <sheetName val="SS-A スツール"/>
      <sheetName val="SS-B スツール"/>
      <sheetName val="ED,ED(T) 縁台"/>
      <sheetName val="YT-Ａ 野外卓"/>
      <sheetName val="YT-B 野外卓"/>
      <sheetName val="BU-2 ブランコ"/>
      <sheetName val="BU-4 ブランコ"/>
      <sheetName val="BM ブランコマット"/>
      <sheetName val="材料表"/>
      <sheetName val="SU 滑台"/>
      <sheetName val="TB-2 鉄棒"/>
      <sheetName val="TB-3 鉄棒 "/>
      <sheetName val="SN-A 砂場縁石"/>
      <sheetName val="SN-B 砂場縁石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>
        <row r="40">
          <cell r="A40">
            <v>1</v>
          </cell>
          <cell r="B40" t="str">
            <v>床堀</v>
          </cell>
          <cell r="C40" t="str">
            <v>h=-20</v>
          </cell>
          <cell r="D40" t="str">
            <v>m3</v>
          </cell>
        </row>
        <row r="41">
          <cell r="A41">
            <v>2</v>
          </cell>
          <cell r="B41" t="str">
            <v>埋戻</v>
          </cell>
          <cell r="C41">
            <v>0</v>
          </cell>
          <cell r="D41" t="str">
            <v>m3</v>
          </cell>
        </row>
        <row r="42">
          <cell r="A42">
            <v>3</v>
          </cell>
          <cell r="B42" t="str">
            <v>残土処理</v>
          </cell>
          <cell r="D42" t="str">
            <v>m3</v>
          </cell>
        </row>
        <row r="43">
          <cell r="A43">
            <v>4</v>
          </cell>
          <cell r="B43" t="str">
            <v>路床工</v>
          </cell>
          <cell r="D43" t="str">
            <v>m2</v>
          </cell>
        </row>
        <row r="44">
          <cell r="A44">
            <v>5</v>
          </cell>
          <cell r="B44" t="str">
            <v>再生ｸﾗｯｼｬｰﾗﾝ路盤</v>
          </cell>
          <cell r="C44" t="str">
            <v>(RC-40)100</v>
          </cell>
          <cell r="D44" t="str">
            <v>m2</v>
          </cell>
        </row>
        <row r="45">
          <cell r="A45">
            <v>6</v>
          </cell>
          <cell r="B45" t="str">
            <v>均しﾓﾙﾀﾙ</v>
          </cell>
          <cell r="C45" t="str">
            <v>1:3（空練）</v>
          </cell>
          <cell r="D45" t="str">
            <v>m3</v>
          </cell>
        </row>
        <row r="46">
          <cell r="A46">
            <v>7</v>
          </cell>
          <cell r="B46" t="str">
            <v>擬石ｺﾝｸﾘｰﾄ平板ﾌﾞﾛｯｸ</v>
          </cell>
          <cell r="C46" t="str">
            <v>300×300×60</v>
          </cell>
          <cell r="D46" t="str">
            <v>枚</v>
          </cell>
        </row>
        <row r="47">
          <cell r="A47">
            <v>8</v>
          </cell>
          <cell r="B47" t="str">
            <v>砂目地</v>
          </cell>
          <cell r="D47" t="str">
            <v>m3</v>
          </cell>
        </row>
        <row r="48">
          <cell r="A48">
            <v>9</v>
          </cell>
          <cell r="B48" t="str">
            <v>再生ｸﾗｯｼｬｰﾗﾝ路盤</v>
          </cell>
          <cell r="C48" t="str">
            <v>(RC-40)150</v>
          </cell>
          <cell r="D48" t="str">
            <v>m2</v>
          </cell>
        </row>
        <row r="49">
          <cell r="A49">
            <v>10</v>
          </cell>
          <cell r="B49" t="str">
            <v>型枠</v>
          </cell>
          <cell r="D49" t="str">
            <v>m2</v>
          </cell>
        </row>
        <row r="50">
          <cell r="A50">
            <v>11</v>
          </cell>
          <cell r="B50" t="str">
            <v>ｺﾝｸﾘｰﾄ</v>
          </cell>
          <cell r="C50" t="str">
            <v>18-8-20</v>
          </cell>
          <cell r="D50" t="str">
            <v>m3</v>
          </cell>
        </row>
        <row r="51">
          <cell r="A51">
            <v>12</v>
          </cell>
          <cell r="B51" t="str">
            <v>タイル下地工</v>
          </cell>
          <cell r="C51" t="str">
            <v>厚22mm(空練)</v>
          </cell>
          <cell r="D51" t="str">
            <v>m2</v>
          </cell>
        </row>
        <row r="52">
          <cell r="A52">
            <v>13</v>
          </cell>
          <cell r="B52" t="str">
            <v>伸縮目地</v>
          </cell>
          <cell r="C52" t="str">
            <v>樹脂発泡系　厚10</v>
          </cell>
          <cell r="D52" t="str">
            <v>m2</v>
          </cell>
        </row>
        <row r="53">
          <cell r="A53">
            <v>14</v>
          </cell>
          <cell r="B53" t="str">
            <v>ｺｰｷﾝｸﾞ材</v>
          </cell>
          <cell r="C53" t="str">
            <v>ﾎﾟﾘｻﾙﾌｧｲﾄﾞ系</v>
          </cell>
          <cell r="D53" t="str">
            <v>m</v>
          </cell>
        </row>
        <row r="54">
          <cell r="A54">
            <v>15</v>
          </cell>
          <cell r="B54" t="str">
            <v>タイル</v>
          </cell>
          <cell r="C54" t="str">
            <v>床用</v>
          </cell>
        </row>
        <row r="55">
          <cell r="A55">
            <v>16</v>
          </cell>
          <cell r="B55" t="str">
            <v>TH-A</v>
          </cell>
          <cell r="C55" t="str">
            <v>人造御影質タイル</v>
          </cell>
          <cell r="D55" t="str">
            <v>m2</v>
          </cell>
        </row>
        <row r="56">
          <cell r="A56">
            <v>17</v>
          </cell>
          <cell r="B56" t="str">
            <v>TH-B</v>
          </cell>
          <cell r="C56" t="str">
            <v>レンガタイル</v>
          </cell>
          <cell r="D56" t="str">
            <v>枚</v>
          </cell>
        </row>
        <row r="57">
          <cell r="A57">
            <v>18</v>
          </cell>
          <cell r="B57" t="str">
            <v>TH-C</v>
          </cell>
          <cell r="C57" t="str">
            <v>クリンカータイル</v>
          </cell>
          <cell r="D57" t="str">
            <v>枚</v>
          </cell>
        </row>
        <row r="58">
          <cell r="A58">
            <v>19</v>
          </cell>
          <cell r="B58" t="str">
            <v>セメント</v>
          </cell>
          <cell r="C58" t="str">
            <v>高炉B</v>
          </cell>
        </row>
        <row r="59">
          <cell r="A59">
            <v>20</v>
          </cell>
          <cell r="B59" t="str">
            <v>TH-A</v>
          </cell>
          <cell r="C59" t="str">
            <v>100*100</v>
          </cell>
          <cell r="D59" t="str">
            <v>t</v>
          </cell>
        </row>
        <row r="60">
          <cell r="A60">
            <v>21</v>
          </cell>
          <cell r="B60" t="str">
            <v>TH-B</v>
          </cell>
          <cell r="C60" t="str">
            <v>210*100</v>
          </cell>
          <cell r="D60" t="str">
            <v>t</v>
          </cell>
        </row>
        <row r="61">
          <cell r="A61">
            <v>22</v>
          </cell>
          <cell r="B61" t="str">
            <v>砂</v>
          </cell>
          <cell r="D61" t="str">
            <v>m3</v>
          </cell>
        </row>
        <row r="62">
          <cell r="A62">
            <v>23</v>
          </cell>
          <cell r="B62" t="str">
            <v>基盤工</v>
          </cell>
          <cell r="C62" t="str">
            <v>路床</v>
          </cell>
          <cell r="D62" t="str">
            <v>m2</v>
          </cell>
        </row>
        <row r="63">
          <cell r="A63">
            <v>24</v>
          </cell>
          <cell r="B63" t="str">
            <v>人工火山砂利</v>
          </cell>
          <cell r="D63" t="str">
            <v>m3</v>
          </cell>
        </row>
        <row r="64">
          <cell r="A64">
            <v>25</v>
          </cell>
          <cell r="B64" t="str">
            <v>下層工</v>
          </cell>
          <cell r="C64" t="str">
            <v>人工火山砂利</v>
          </cell>
          <cell r="D64" t="str">
            <v>m2</v>
          </cell>
        </row>
        <row r="65">
          <cell r="A65">
            <v>26</v>
          </cell>
          <cell r="B65" t="str">
            <v>真砂土</v>
          </cell>
          <cell r="D65" t="str">
            <v>m3</v>
          </cell>
        </row>
        <row r="66">
          <cell r="A66">
            <v>27</v>
          </cell>
          <cell r="B66" t="str">
            <v>表層工</v>
          </cell>
          <cell r="C66" t="str">
            <v>敷均転圧（真砂土）</v>
          </cell>
          <cell r="D66" t="str">
            <v>m2</v>
          </cell>
        </row>
        <row r="67">
          <cell r="A67">
            <v>28</v>
          </cell>
          <cell r="B67" t="str">
            <v>再生ｸﾗｯｼｬｰﾗﾝ</v>
          </cell>
          <cell r="C67" t="str">
            <v>RC-40</v>
          </cell>
          <cell r="D67" t="str">
            <v>m2</v>
          </cell>
        </row>
        <row r="68">
          <cell r="A68">
            <v>29</v>
          </cell>
          <cell r="B68" t="str">
            <v>下層工</v>
          </cell>
          <cell r="C68" t="str">
            <v>RC-40</v>
          </cell>
          <cell r="D68" t="str">
            <v>m2</v>
          </cell>
        </row>
        <row r="69">
          <cell r="A69">
            <v>30</v>
          </cell>
          <cell r="B69" t="str">
            <v>下層工</v>
          </cell>
          <cell r="C69" t="str">
            <v>RC-40</v>
          </cell>
          <cell r="D69" t="str">
            <v>m2</v>
          </cell>
        </row>
        <row r="70">
          <cell r="A70">
            <v>31</v>
          </cell>
          <cell r="B70" t="str">
            <v>中層工</v>
          </cell>
          <cell r="C70" t="str">
            <v>人工火山砂利</v>
          </cell>
          <cell r="D70" t="str">
            <v>m2</v>
          </cell>
        </row>
        <row r="71">
          <cell r="A71">
            <v>32</v>
          </cell>
          <cell r="B71" t="str">
            <v>床堀</v>
          </cell>
          <cell r="D71" t="str">
            <v>m3</v>
          </cell>
        </row>
        <row r="72">
          <cell r="A72">
            <v>33</v>
          </cell>
          <cell r="B72" t="str">
            <v>敷モルタル</v>
          </cell>
          <cell r="C72" t="str">
            <v>1:3</v>
          </cell>
          <cell r="D72" t="str">
            <v>m3</v>
          </cell>
        </row>
        <row r="73">
          <cell r="A73">
            <v>34</v>
          </cell>
          <cell r="B73" t="str">
            <v>目地モルタル</v>
          </cell>
          <cell r="C73" t="str">
            <v>1:2</v>
          </cell>
          <cell r="D73" t="str">
            <v>m3</v>
          </cell>
        </row>
        <row r="74">
          <cell r="A74">
            <v>35</v>
          </cell>
          <cell r="B74" t="str">
            <v>誘導用ブロック</v>
          </cell>
          <cell r="C74" t="str">
            <v>300×300×60</v>
          </cell>
          <cell r="D74" t="str">
            <v>枚</v>
          </cell>
        </row>
        <row r="75">
          <cell r="A75">
            <v>36</v>
          </cell>
          <cell r="B75" t="str">
            <v>注意喚起用ブロック</v>
          </cell>
          <cell r="C75" t="str">
            <v>300×300×60</v>
          </cell>
          <cell r="D75" t="str">
            <v>枚</v>
          </cell>
        </row>
        <row r="76">
          <cell r="A76">
            <v>37</v>
          </cell>
          <cell r="B76" t="str">
            <v>誘導用ブロック</v>
          </cell>
          <cell r="C76" t="str">
            <v>240～300×60</v>
          </cell>
          <cell r="D76" t="str">
            <v>m2</v>
          </cell>
        </row>
        <row r="77">
          <cell r="A77">
            <v>38</v>
          </cell>
          <cell r="B77" t="str">
            <v>注意喚起用ブロック</v>
          </cell>
          <cell r="C77" t="str">
            <v>240～300×60</v>
          </cell>
          <cell r="D77" t="str">
            <v>m2</v>
          </cell>
        </row>
        <row r="78">
          <cell r="A78">
            <v>39</v>
          </cell>
          <cell r="B78" t="str">
            <v>再生ｸﾗｯｼｬｰﾗﾝ基礎</v>
          </cell>
          <cell r="C78" t="str">
            <v>(RC-40) t=100</v>
          </cell>
          <cell r="D78" t="str">
            <v>m2</v>
          </cell>
        </row>
        <row r="79">
          <cell r="A79">
            <v>40</v>
          </cell>
          <cell r="B79" t="str">
            <v>コンクリート縁石ブロック</v>
          </cell>
          <cell r="C79" t="str">
            <v>l =600</v>
          </cell>
        </row>
        <row r="80">
          <cell r="A80">
            <v>41</v>
          </cell>
          <cell r="B80" t="str">
            <v>CF-10A</v>
          </cell>
          <cell r="C80" t="str">
            <v>100×100</v>
          </cell>
          <cell r="D80" t="str">
            <v>m</v>
          </cell>
        </row>
        <row r="81">
          <cell r="A81">
            <v>42</v>
          </cell>
          <cell r="B81" t="str">
            <v>CF-12A</v>
          </cell>
          <cell r="C81" t="str">
            <v>100×120</v>
          </cell>
          <cell r="D81" t="str">
            <v>m</v>
          </cell>
        </row>
        <row r="82">
          <cell r="A82">
            <v>43</v>
          </cell>
          <cell r="B82" t="str">
            <v>CF-15A</v>
          </cell>
          <cell r="C82" t="str">
            <v>100×150</v>
          </cell>
          <cell r="D82" t="str">
            <v>m</v>
          </cell>
        </row>
        <row r="83">
          <cell r="A83">
            <v>44</v>
          </cell>
          <cell r="B83" t="str">
            <v>CF-12B</v>
          </cell>
          <cell r="C83" t="str">
            <v>120×120</v>
          </cell>
          <cell r="D83" t="str">
            <v>m</v>
          </cell>
        </row>
        <row r="84">
          <cell r="A84">
            <v>45</v>
          </cell>
          <cell r="B84" t="str">
            <v>CF-15B</v>
          </cell>
          <cell r="C84" t="str">
            <v>120×150</v>
          </cell>
          <cell r="D84" t="str">
            <v>m</v>
          </cell>
        </row>
        <row r="85">
          <cell r="A85">
            <v>46</v>
          </cell>
          <cell r="B85" t="str">
            <v>CF-20B</v>
          </cell>
          <cell r="C85" t="str">
            <v>120×200</v>
          </cell>
          <cell r="D85" t="str">
            <v>m</v>
          </cell>
        </row>
        <row r="86">
          <cell r="A86">
            <v>47</v>
          </cell>
          <cell r="B86" t="str">
            <v>CF-20C</v>
          </cell>
          <cell r="C86" t="str">
            <v>150×200</v>
          </cell>
          <cell r="D86" t="str">
            <v>m</v>
          </cell>
        </row>
        <row r="87">
          <cell r="A87">
            <v>48</v>
          </cell>
          <cell r="B87" t="str">
            <v>CF-25C</v>
          </cell>
          <cell r="C87" t="str">
            <v>150×250</v>
          </cell>
          <cell r="D87" t="str">
            <v>m</v>
          </cell>
        </row>
        <row r="88">
          <cell r="A88">
            <v>49</v>
          </cell>
          <cell r="B88" t="str">
            <v>コンクリート縁石ブロック</v>
          </cell>
          <cell r="C88" t="str">
            <v>100×100×600</v>
          </cell>
          <cell r="D88" t="str">
            <v>m</v>
          </cell>
        </row>
        <row r="89">
          <cell r="A89">
            <v>50</v>
          </cell>
          <cell r="B89" t="str">
            <v>コンクリート縁石ブロック</v>
          </cell>
          <cell r="C89" t="str">
            <v>120×120×600</v>
          </cell>
          <cell r="D89" t="str">
            <v>m</v>
          </cell>
        </row>
        <row r="90">
          <cell r="A90">
            <v>51</v>
          </cell>
          <cell r="B90" t="str">
            <v>コンクリート縁石ブロック</v>
          </cell>
          <cell r="C90" t="str">
            <v>l =600 100×100</v>
          </cell>
          <cell r="D90" t="str">
            <v>m</v>
          </cell>
        </row>
        <row r="91">
          <cell r="A91">
            <v>52</v>
          </cell>
          <cell r="B91" t="str">
            <v>SF-10A</v>
          </cell>
          <cell r="C91" t="str">
            <v>100×100</v>
          </cell>
          <cell r="D91" t="str">
            <v>m</v>
          </cell>
        </row>
        <row r="92">
          <cell r="A92">
            <v>53</v>
          </cell>
          <cell r="B92" t="str">
            <v>SF-12A</v>
          </cell>
          <cell r="C92" t="str">
            <v>100×120</v>
          </cell>
          <cell r="D92" t="str">
            <v>m</v>
          </cell>
        </row>
        <row r="93">
          <cell r="A93">
            <v>54</v>
          </cell>
          <cell r="B93" t="str">
            <v>SF-15A</v>
          </cell>
          <cell r="C93" t="str">
            <v>100×150</v>
          </cell>
          <cell r="D93" t="str">
            <v>m</v>
          </cell>
        </row>
        <row r="94">
          <cell r="A94">
            <v>55</v>
          </cell>
          <cell r="B94" t="str">
            <v>SF-12B</v>
          </cell>
          <cell r="C94" t="str">
            <v>120×120</v>
          </cell>
          <cell r="D94" t="str">
            <v>m</v>
          </cell>
        </row>
        <row r="95">
          <cell r="A95">
            <v>56</v>
          </cell>
          <cell r="B95" t="str">
            <v>SF-15B</v>
          </cell>
          <cell r="C95" t="str">
            <v>120×150</v>
          </cell>
          <cell r="D95" t="str">
            <v>m</v>
          </cell>
        </row>
        <row r="96">
          <cell r="A96">
            <v>57</v>
          </cell>
          <cell r="B96" t="str">
            <v>SF-20B</v>
          </cell>
          <cell r="C96" t="str">
            <v>120×200</v>
          </cell>
          <cell r="D96" t="str">
            <v>m</v>
          </cell>
        </row>
        <row r="97">
          <cell r="A97">
            <v>58</v>
          </cell>
          <cell r="B97" t="str">
            <v>SF-20C</v>
          </cell>
          <cell r="C97" t="str">
            <v>150×200</v>
          </cell>
          <cell r="D97" t="str">
            <v>m</v>
          </cell>
        </row>
        <row r="98">
          <cell r="A98">
            <v>59</v>
          </cell>
          <cell r="B98" t="str">
            <v>SF-25C</v>
          </cell>
          <cell r="C98" t="str">
            <v>150×250</v>
          </cell>
          <cell r="D98" t="str">
            <v>m</v>
          </cell>
        </row>
        <row r="99">
          <cell r="A99">
            <v>60</v>
          </cell>
          <cell r="B99" t="str">
            <v>均しモルタル</v>
          </cell>
          <cell r="C99" t="str">
            <v>1:3</v>
          </cell>
          <cell r="D99" t="str">
            <v>m3</v>
          </cell>
        </row>
        <row r="100">
          <cell r="A100">
            <v>61</v>
          </cell>
          <cell r="B100" t="str">
            <v>擬石ブロック</v>
          </cell>
          <cell r="C100" t="str">
            <v>190×120×240</v>
          </cell>
          <cell r="D100" t="str">
            <v>個</v>
          </cell>
        </row>
        <row r="101">
          <cell r="A101">
            <v>62</v>
          </cell>
        </row>
        <row r="102">
          <cell r="A102">
            <v>63</v>
          </cell>
          <cell r="B102" t="str">
            <v>擬石ブロック</v>
          </cell>
          <cell r="C102" t="str">
            <v>490×170×90 笠用</v>
          </cell>
          <cell r="D102" t="str">
            <v>個</v>
          </cell>
        </row>
        <row r="103">
          <cell r="A103">
            <v>64</v>
          </cell>
          <cell r="B103" t="str">
            <v>擬石ブロック</v>
          </cell>
          <cell r="C103" t="str">
            <v>490×120×190</v>
          </cell>
          <cell r="D103" t="str">
            <v>個</v>
          </cell>
        </row>
        <row r="104">
          <cell r="A104">
            <v>65</v>
          </cell>
          <cell r="B104" t="str">
            <v>空洞ブロック</v>
          </cell>
          <cell r="C104" t="str">
            <v>120×190×390 C種</v>
          </cell>
          <cell r="D104" t="str">
            <v>個</v>
          </cell>
        </row>
        <row r="105">
          <cell r="A105">
            <v>66</v>
          </cell>
          <cell r="B105" t="str">
            <v>空洞ブロック</v>
          </cell>
          <cell r="C105" t="str">
            <v>150×190×390 C種</v>
          </cell>
          <cell r="D105" t="str">
            <v>個</v>
          </cell>
        </row>
        <row r="106">
          <cell r="A106">
            <v>67</v>
          </cell>
          <cell r="B106" t="str">
            <v>床堀</v>
          </cell>
          <cell r="C106" t="str">
            <v>FLより床堀</v>
          </cell>
          <cell r="D106" t="str">
            <v>m3</v>
          </cell>
        </row>
        <row r="107">
          <cell r="A107">
            <v>68</v>
          </cell>
          <cell r="B107" t="str">
            <v>基面整正</v>
          </cell>
          <cell r="D107" t="str">
            <v>m2</v>
          </cell>
        </row>
        <row r="108">
          <cell r="A108">
            <v>69</v>
          </cell>
          <cell r="B108" t="str">
            <v>木製ﾍﾞﾝﾁ</v>
          </cell>
          <cell r="D108" t="str">
            <v>基</v>
          </cell>
        </row>
        <row r="109">
          <cell r="A109">
            <v>70</v>
          </cell>
          <cell r="B109" t="str">
            <v>ﾌﾟﾚｰﾄ工</v>
          </cell>
          <cell r="D109" t="str">
            <v>枚</v>
          </cell>
        </row>
        <row r="110">
          <cell r="A110">
            <v>71</v>
          </cell>
          <cell r="B110" t="str">
            <v>木製ベンチ</v>
          </cell>
          <cell r="C110" t="str">
            <v>本体</v>
          </cell>
          <cell r="D110" t="str">
            <v>基</v>
          </cell>
        </row>
        <row r="111">
          <cell r="A111">
            <v>72</v>
          </cell>
          <cell r="B111" t="str">
            <v>擬石コンクリートブロック</v>
          </cell>
          <cell r="C111" t="str">
            <v>本体 400×400×500</v>
          </cell>
          <cell r="D111" t="str">
            <v>基</v>
          </cell>
        </row>
        <row r="112">
          <cell r="A112">
            <v>73</v>
          </cell>
          <cell r="B112" t="str">
            <v>コンクリートブロック</v>
          </cell>
          <cell r="C112" t="str">
            <v>ｱﾝｶｰ共</v>
          </cell>
          <cell r="D112" t="str">
            <v>個</v>
          </cell>
        </row>
        <row r="113">
          <cell r="A113">
            <v>74</v>
          </cell>
          <cell r="B113" t="str">
            <v>本体</v>
          </cell>
          <cell r="C113" t="str">
            <v>1220×1220</v>
          </cell>
          <cell r="D113" t="str">
            <v>基</v>
          </cell>
        </row>
        <row r="114">
          <cell r="A114">
            <v>75</v>
          </cell>
          <cell r="B114" t="str">
            <v>同上据付</v>
          </cell>
          <cell r="D114" t="str">
            <v>式</v>
          </cell>
        </row>
        <row r="115">
          <cell r="A115">
            <v>76</v>
          </cell>
          <cell r="B115" t="str">
            <v>本体</v>
          </cell>
          <cell r="D115" t="str">
            <v>基</v>
          </cell>
        </row>
        <row r="116">
          <cell r="A116">
            <v>77</v>
          </cell>
          <cell r="B116" t="str">
            <v>モルタル</v>
          </cell>
          <cell r="C116" t="str">
            <v>1:3</v>
          </cell>
          <cell r="D116" t="str">
            <v>m3</v>
          </cell>
        </row>
        <row r="117">
          <cell r="A117">
            <v>78</v>
          </cell>
          <cell r="B117" t="str">
            <v>滑台</v>
          </cell>
          <cell r="C117" t="str">
            <v>本体</v>
          </cell>
          <cell r="D117" t="str">
            <v>基</v>
          </cell>
        </row>
        <row r="118">
          <cell r="A118">
            <v>79</v>
          </cell>
          <cell r="B118" t="str">
            <v>型枠</v>
          </cell>
          <cell r="C118" t="str">
            <v>小型Ⅰ</v>
          </cell>
          <cell r="D118" t="str">
            <v>m2</v>
          </cell>
        </row>
        <row r="119">
          <cell r="A119">
            <v>80</v>
          </cell>
          <cell r="B119" t="str">
            <v>表面仕上げ</v>
          </cell>
          <cell r="D119" t="str">
            <v>m2</v>
          </cell>
        </row>
        <row r="120">
          <cell r="A120">
            <v>81</v>
          </cell>
          <cell r="B120" t="str">
            <v>鉄筋</v>
          </cell>
          <cell r="C120" t="str">
            <v>丸鋼 D10 ＠500</v>
          </cell>
          <cell r="D120" t="str">
            <v>t</v>
          </cell>
        </row>
        <row r="121">
          <cell r="A121">
            <v>82</v>
          </cell>
          <cell r="B121" t="str">
            <v>二連鉄棒</v>
          </cell>
          <cell r="C121" t="str">
            <v>本体</v>
          </cell>
          <cell r="D121" t="str">
            <v>基</v>
          </cell>
        </row>
        <row r="122">
          <cell r="A122">
            <v>83</v>
          </cell>
          <cell r="B122" t="str">
            <v>三連鉄棒</v>
          </cell>
          <cell r="C122" t="str">
            <v>本体</v>
          </cell>
          <cell r="D122" t="str">
            <v>基</v>
          </cell>
        </row>
        <row r="123">
          <cell r="A123">
            <v>84</v>
          </cell>
          <cell r="B123" t="str">
            <v>床堀</v>
          </cell>
          <cell r="C123" t="str">
            <v>H=170</v>
          </cell>
          <cell r="D123" t="str">
            <v>m3</v>
          </cell>
        </row>
        <row r="124">
          <cell r="A124">
            <v>85</v>
          </cell>
          <cell r="B124" t="str">
            <v>ブランコマット</v>
          </cell>
          <cell r="C124" t="str">
            <v>厚40内外　接着剤共</v>
          </cell>
          <cell r="D124" t="str">
            <v>m2</v>
          </cell>
        </row>
        <row r="125">
          <cell r="A125">
            <v>86</v>
          </cell>
          <cell r="C125" t="str">
            <v>or</v>
          </cell>
        </row>
        <row r="126">
          <cell r="A126">
            <v>87</v>
          </cell>
          <cell r="D126" t="str">
            <v>枚</v>
          </cell>
        </row>
        <row r="127">
          <cell r="A127">
            <v>88</v>
          </cell>
          <cell r="B127" t="str">
            <v>再生ｸﾗｯｼｬｰﾗﾝ基礎</v>
          </cell>
          <cell r="C127" t="str">
            <v>(RC-40)</v>
          </cell>
          <cell r="D127" t="str">
            <v>m2</v>
          </cell>
        </row>
        <row r="128">
          <cell r="A128">
            <v>89</v>
          </cell>
          <cell r="B128" t="str">
            <v>水飲み本体</v>
          </cell>
          <cell r="D128" t="str">
            <v>基</v>
          </cell>
        </row>
        <row r="129">
          <cell r="A129">
            <v>90</v>
          </cell>
          <cell r="B129" t="str">
            <v>踏み台</v>
          </cell>
          <cell r="D129" t="str">
            <v>基</v>
          </cell>
        </row>
        <row r="130">
          <cell r="A130">
            <v>91</v>
          </cell>
          <cell r="B130" t="str">
            <v>ｺﾝｸﾘｰﾄﾌﾞﾛｯｸ桝</v>
          </cell>
          <cell r="C130" t="str">
            <v>外径 360°H=550</v>
          </cell>
          <cell r="D130" t="str">
            <v>個</v>
          </cell>
        </row>
        <row r="131">
          <cell r="A131">
            <v>92</v>
          </cell>
          <cell r="B131" t="str">
            <v>ｸﾞﾚｰチング蓋</v>
          </cell>
          <cell r="C131" t="str">
            <v>350°×20 鎖付　細目・取手付・ノンスリップ</v>
          </cell>
          <cell r="D131" t="str">
            <v>組</v>
          </cell>
        </row>
        <row r="132">
          <cell r="A132">
            <v>93</v>
          </cell>
          <cell r="B132" t="str">
            <v>人造石研出仕上</v>
          </cell>
          <cell r="C132" t="str">
            <v>厚20 1:2</v>
          </cell>
          <cell r="D132" t="str">
            <v>m2</v>
          </cell>
        </row>
        <row r="133">
          <cell r="A133">
            <v>94</v>
          </cell>
          <cell r="B133" t="str">
            <v>ｺﾝｸﾘｰﾄﾌﾞﾛｯｸ桝</v>
          </cell>
          <cell r="C133" t="str">
            <v>300角型</v>
          </cell>
          <cell r="D133" t="str">
            <v>個</v>
          </cell>
        </row>
        <row r="134">
          <cell r="A134">
            <v>95</v>
          </cell>
          <cell r="B134" t="str">
            <v>ｺﾝｸﾘｰﾄﾌﾞﾛｯｸ補助桝</v>
          </cell>
          <cell r="C134" t="str">
            <v>300□×150</v>
          </cell>
          <cell r="D134" t="str">
            <v>個</v>
          </cell>
        </row>
        <row r="135">
          <cell r="A135">
            <v>96</v>
          </cell>
          <cell r="B135" t="str">
            <v>ｸﾞﾚｰチング蓋</v>
          </cell>
          <cell r="C135" t="str">
            <v>350×350×19 鎖付　細目・取手付・ノンスリップ</v>
          </cell>
          <cell r="D135" t="str">
            <v>枚</v>
          </cell>
        </row>
        <row r="136">
          <cell r="A136">
            <v>97</v>
          </cell>
          <cell r="B136" t="str">
            <v>ステンレス角パイプ</v>
          </cell>
          <cell r="C136" t="str">
            <v>100□　t2</v>
          </cell>
          <cell r="D136" t="str">
            <v>本</v>
          </cell>
        </row>
        <row r="137">
          <cell r="A137">
            <v>98</v>
          </cell>
          <cell r="B137" t="str">
            <v>押しボタン式水栓</v>
          </cell>
          <cell r="C137" t="str">
            <v>w=1/2</v>
          </cell>
          <cell r="D137" t="str">
            <v>kg</v>
          </cell>
        </row>
        <row r="138">
          <cell r="A138">
            <v>99</v>
          </cell>
          <cell r="B138" t="str">
            <v>給水管</v>
          </cell>
          <cell r="C138" t="str">
            <v>VLGP=15A</v>
          </cell>
          <cell r="D138" t="str">
            <v>m</v>
          </cell>
        </row>
        <row r="139">
          <cell r="A139">
            <v>100</v>
          </cell>
          <cell r="B139" t="str">
            <v>硬質塩化ﾋﾞﾆｰﾙ管</v>
          </cell>
          <cell r="C139" t="str">
            <v>VV-100 90°エルボ</v>
          </cell>
          <cell r="D139" t="str">
            <v>m</v>
          </cell>
        </row>
        <row r="140">
          <cell r="A140">
            <v>101</v>
          </cell>
          <cell r="B140" t="str">
            <v>型枠</v>
          </cell>
          <cell r="C140" t="str">
            <v>均し</v>
          </cell>
          <cell r="D140" t="str">
            <v>m2</v>
          </cell>
        </row>
        <row r="141">
          <cell r="A141">
            <v>102</v>
          </cell>
          <cell r="B141" t="str">
            <v>均しコンクリート</v>
          </cell>
          <cell r="C141" t="str">
            <v>18-8-20</v>
          </cell>
          <cell r="D141" t="str">
            <v>m3</v>
          </cell>
        </row>
        <row r="142">
          <cell r="A142">
            <v>103</v>
          </cell>
          <cell r="B142" t="str">
            <v>鉄筋</v>
          </cell>
          <cell r="C142" t="str">
            <v>異形丸鋼　D10</v>
          </cell>
          <cell r="D142" t="str">
            <v>kg</v>
          </cell>
        </row>
        <row r="143">
          <cell r="A143">
            <v>104</v>
          </cell>
          <cell r="B143" t="str">
            <v>ｸﾞﾚｰチング蓋</v>
          </cell>
          <cell r="C143" t="str">
            <v>500×500 厚19 鎖付 細目、取手付、ノンスリップ</v>
          </cell>
          <cell r="D143" t="str">
            <v>枚</v>
          </cell>
        </row>
        <row r="144">
          <cell r="A144">
            <v>105</v>
          </cell>
          <cell r="B144" t="str">
            <v>表面仕上げ</v>
          </cell>
          <cell r="C144" t="str">
            <v>厚20 1:2 床</v>
          </cell>
          <cell r="D144" t="str">
            <v>m2</v>
          </cell>
        </row>
        <row r="145">
          <cell r="A145">
            <v>106</v>
          </cell>
          <cell r="C145" t="str">
            <v>壁</v>
          </cell>
          <cell r="D145" t="str">
            <v>m2</v>
          </cell>
        </row>
        <row r="146">
          <cell r="A146">
            <v>107</v>
          </cell>
          <cell r="B146" t="str">
            <v>裏込砕石</v>
          </cell>
          <cell r="C146" t="str">
            <v>RC-40</v>
          </cell>
          <cell r="D146" t="str">
            <v>m3</v>
          </cell>
        </row>
        <row r="147">
          <cell r="A147">
            <v>108</v>
          </cell>
          <cell r="B147" t="str">
            <v>水抜管</v>
          </cell>
          <cell r="C147" t="str">
            <v>VUφ50</v>
          </cell>
          <cell r="D147" t="str">
            <v>m</v>
          </cell>
        </row>
        <row r="148">
          <cell r="A148">
            <v>109</v>
          </cell>
          <cell r="B148" t="str">
            <v>吸出防止材</v>
          </cell>
          <cell r="C148" t="str">
            <v>100□</v>
          </cell>
          <cell r="D148" t="str">
            <v>m2</v>
          </cell>
        </row>
        <row r="149">
          <cell r="A149">
            <v>110</v>
          </cell>
          <cell r="B149" t="str">
            <v>伸縮目地</v>
          </cell>
          <cell r="D149" t="str">
            <v>m2</v>
          </cell>
        </row>
        <row r="150">
          <cell r="A150">
            <v>111</v>
          </cell>
          <cell r="B150" t="str">
            <v>簡易型枠</v>
          </cell>
          <cell r="D150" t="str">
            <v>m2</v>
          </cell>
        </row>
        <row r="151">
          <cell r="A151">
            <v>112</v>
          </cell>
          <cell r="B151" t="str">
            <v>胴込コンクリート</v>
          </cell>
          <cell r="C151" t="str">
            <v>18-8-20</v>
          </cell>
          <cell r="D151" t="str">
            <v>m3</v>
          </cell>
        </row>
        <row r="152">
          <cell r="A152">
            <v>113</v>
          </cell>
          <cell r="B152" t="str">
            <v>雑割石</v>
          </cell>
          <cell r="C152" t="str">
            <v>控350</v>
          </cell>
          <cell r="D152" t="str">
            <v>m2</v>
          </cell>
        </row>
        <row r="153">
          <cell r="A153">
            <v>114</v>
          </cell>
          <cell r="B153" t="str">
            <v>基礎コンクリート</v>
          </cell>
          <cell r="C153" t="str">
            <v>18-8-20</v>
          </cell>
          <cell r="D153" t="str">
            <v>m3</v>
          </cell>
        </row>
        <row r="154">
          <cell r="A154">
            <v>115</v>
          </cell>
          <cell r="B154" t="str">
            <v>均し型枠</v>
          </cell>
          <cell r="D154" t="str">
            <v>m2</v>
          </cell>
        </row>
        <row r="155">
          <cell r="A155">
            <v>116</v>
          </cell>
          <cell r="B155" t="str">
            <v>鉄筋</v>
          </cell>
          <cell r="C155" t="str">
            <v>異形丸鋼　D13</v>
          </cell>
          <cell r="D155" t="str">
            <v>kg</v>
          </cell>
        </row>
        <row r="156">
          <cell r="A156">
            <v>117</v>
          </cell>
          <cell r="B156" t="str">
            <v>捨コンクリート</v>
          </cell>
          <cell r="C156" t="str">
            <v>18-8-20</v>
          </cell>
          <cell r="D156" t="str">
            <v>m3</v>
          </cell>
        </row>
        <row r="157">
          <cell r="A157">
            <v>118</v>
          </cell>
          <cell r="B157" t="str">
            <v>擬石ブロック</v>
          </cell>
          <cell r="C157" t="str">
            <v>150×240×590</v>
          </cell>
          <cell r="D157" t="str">
            <v>個</v>
          </cell>
        </row>
        <row r="158">
          <cell r="A158">
            <v>119</v>
          </cell>
          <cell r="B158" t="str">
            <v>擬石ブロック</v>
          </cell>
          <cell r="C158" t="str">
            <v>200×150×590 （笠石用）</v>
          </cell>
          <cell r="D158" t="str">
            <v>個</v>
          </cell>
        </row>
        <row r="159">
          <cell r="A159">
            <v>120</v>
          </cell>
          <cell r="B159" t="str">
            <v>充填コンクリート</v>
          </cell>
          <cell r="C159" t="str">
            <v>18-8-20</v>
          </cell>
          <cell r="D159" t="str">
            <v>m3</v>
          </cell>
        </row>
        <row r="160">
          <cell r="A160">
            <v>121</v>
          </cell>
          <cell r="B160" t="str">
            <v>擬石車止め</v>
          </cell>
          <cell r="C160" t="str">
            <v>本体（固定式）</v>
          </cell>
          <cell r="D160" t="str">
            <v>基</v>
          </cell>
        </row>
        <row r="161">
          <cell r="A161">
            <v>122</v>
          </cell>
          <cell r="B161" t="str">
            <v>擬石車止め　A2</v>
          </cell>
          <cell r="C161" t="str">
            <v>本体（引抜式）</v>
          </cell>
          <cell r="D161" t="str">
            <v>基</v>
          </cell>
        </row>
        <row r="162">
          <cell r="A162">
            <v>123</v>
          </cell>
          <cell r="B162" t="str">
            <v>擬石車止め　A3</v>
          </cell>
          <cell r="C162" t="str">
            <v>本体（引抜鎖付）</v>
          </cell>
          <cell r="D162" t="str">
            <v>基</v>
          </cell>
        </row>
        <row r="163">
          <cell r="A163">
            <v>124</v>
          </cell>
          <cell r="B163" t="str">
            <v>擬石ブロック</v>
          </cell>
          <cell r="C163" t="str">
            <v>本体（固定式）</v>
          </cell>
          <cell r="D163" t="str">
            <v>基</v>
          </cell>
        </row>
        <row r="164">
          <cell r="A164">
            <v>125</v>
          </cell>
          <cell r="B164" t="str">
            <v>擬石ブロック</v>
          </cell>
          <cell r="C164" t="str">
            <v>本体（引抜式）</v>
          </cell>
          <cell r="D164" t="str">
            <v>基</v>
          </cell>
        </row>
        <row r="165">
          <cell r="A165">
            <v>126</v>
          </cell>
          <cell r="B165" t="str">
            <v>鉄筋コンクリートＬ型ブロック</v>
          </cell>
          <cell r="C165" t="str">
            <v>本体　JISA5306</v>
          </cell>
          <cell r="D165" t="str">
            <v>m</v>
          </cell>
        </row>
        <row r="166">
          <cell r="A166">
            <v>127</v>
          </cell>
          <cell r="B166" t="str">
            <v>洗い砂</v>
          </cell>
          <cell r="D166" t="str">
            <v>m3</v>
          </cell>
        </row>
        <row r="167">
          <cell r="A167">
            <v>128</v>
          </cell>
          <cell r="B167" t="str">
            <v>U型側溝桝</v>
          </cell>
          <cell r="C167" t="str">
            <v>本体</v>
          </cell>
          <cell r="D167" t="str">
            <v>基</v>
          </cell>
        </row>
        <row r="168">
          <cell r="A168">
            <v>129</v>
          </cell>
          <cell r="B168" t="str">
            <v>荒目砂</v>
          </cell>
          <cell r="D168" t="str">
            <v>m3</v>
          </cell>
        </row>
        <row r="169">
          <cell r="A169">
            <v>130</v>
          </cell>
          <cell r="B169" t="str">
            <v>化学繊維系透水管</v>
          </cell>
          <cell r="C169" t="str">
            <v>内径100</v>
          </cell>
          <cell r="D169" t="str">
            <v>m</v>
          </cell>
        </row>
        <row r="170">
          <cell r="A170">
            <v>131</v>
          </cell>
          <cell r="B170" t="str">
            <v>化学繊維系透水管</v>
          </cell>
          <cell r="C170" t="str">
            <v>内径150</v>
          </cell>
          <cell r="D170" t="str">
            <v>m</v>
          </cell>
        </row>
        <row r="171">
          <cell r="A171">
            <v>132</v>
          </cell>
          <cell r="B171" t="str">
            <v>化学繊維系透水管</v>
          </cell>
          <cell r="C171" t="str">
            <v>内径200</v>
          </cell>
          <cell r="D171" t="str">
            <v>m</v>
          </cell>
        </row>
        <row r="172">
          <cell r="A172">
            <v>133</v>
          </cell>
          <cell r="B172" t="str">
            <v>切込砕石</v>
          </cell>
          <cell r="D172" t="str">
            <v>m3</v>
          </cell>
        </row>
        <row r="173">
          <cell r="A173">
            <v>134</v>
          </cell>
          <cell r="B173" t="str">
            <v>埋戻砂</v>
          </cell>
          <cell r="D173" t="str">
            <v>m3</v>
          </cell>
        </row>
        <row r="174">
          <cell r="A174">
            <v>135</v>
          </cell>
          <cell r="B174" t="str">
            <v>硬質塩化ﾋﾞﾆｰﾙ管</v>
          </cell>
          <cell r="C174" t="str">
            <v>VU-200</v>
          </cell>
          <cell r="D174" t="str">
            <v>m</v>
          </cell>
        </row>
        <row r="175">
          <cell r="A175">
            <v>136</v>
          </cell>
          <cell r="B175" t="str">
            <v>接着剤</v>
          </cell>
          <cell r="D175" t="str">
            <v>kg</v>
          </cell>
        </row>
        <row r="176">
          <cell r="A176">
            <v>137</v>
          </cell>
          <cell r="B176" t="str">
            <v>硬質塩化ﾋﾞﾆｰﾙ管</v>
          </cell>
          <cell r="C176" t="str">
            <v>VU-25</v>
          </cell>
          <cell r="D176" t="str">
            <v>m</v>
          </cell>
        </row>
        <row r="177">
          <cell r="A177">
            <v>138</v>
          </cell>
          <cell r="B177" t="str">
            <v>硬質塩化ﾋﾞﾆｰﾙ管</v>
          </cell>
          <cell r="C177" t="str">
            <v>VU-300</v>
          </cell>
          <cell r="D177" t="str">
            <v>m</v>
          </cell>
        </row>
        <row r="178">
          <cell r="A178">
            <v>139</v>
          </cell>
          <cell r="B178" t="str">
            <v>硬質塩化ﾋﾞﾆｰﾙ管</v>
          </cell>
          <cell r="C178" t="str">
            <v>VU-100</v>
          </cell>
          <cell r="D178" t="str">
            <v>m</v>
          </cell>
        </row>
        <row r="179">
          <cell r="A179">
            <v>140</v>
          </cell>
          <cell r="B179" t="str">
            <v>硬質塩化ﾋﾞﾆｰﾙ管</v>
          </cell>
          <cell r="C179" t="str">
            <v>VU-150</v>
          </cell>
          <cell r="D179" t="str">
            <v>m</v>
          </cell>
        </row>
        <row r="180">
          <cell r="A180">
            <v>141</v>
          </cell>
          <cell r="B180" t="str">
            <v>ﾊﾝﾄﾞﾎｰﾙ用ｺﾝｸﾘｰﾄﾌﾞﾛｯｸ</v>
          </cell>
          <cell r="C180" t="str">
            <v>内径600　建設省Ｈ１－６型　575kg/基 鉄蓋共</v>
          </cell>
          <cell r="D180" t="str">
            <v>組</v>
          </cell>
        </row>
        <row r="181">
          <cell r="A181">
            <v>142</v>
          </cell>
          <cell r="B181" t="str">
            <v>洗出ｺﾝｸﾘｰﾄ平板ﾌﾞﾛｯｸ</v>
          </cell>
          <cell r="C181" t="str">
            <v>300×300×60</v>
          </cell>
          <cell r="D181" t="str">
            <v>枚</v>
          </cell>
        </row>
        <row r="182">
          <cell r="A182">
            <v>143</v>
          </cell>
          <cell r="B182" t="str">
            <v>コンクリート擬石ブロック</v>
          </cell>
          <cell r="C182" t="str">
            <v>l =600</v>
          </cell>
        </row>
        <row r="183">
          <cell r="A183">
            <v>144</v>
          </cell>
          <cell r="B183" t="str">
            <v>コンクリート擬石ブロック</v>
          </cell>
          <cell r="C183" t="str">
            <v>l =600 100×100</v>
          </cell>
          <cell r="D183" t="str">
            <v>m</v>
          </cell>
        </row>
        <row r="184">
          <cell r="A184">
            <v>145</v>
          </cell>
          <cell r="B184" t="str">
            <v>再生ｸﾗｯｼｬｰﾗﾝ基礎</v>
          </cell>
          <cell r="C184" t="str">
            <v>(RC-40) t=150</v>
          </cell>
          <cell r="D184" t="str">
            <v>m2</v>
          </cell>
        </row>
        <row r="185">
          <cell r="A185">
            <v>146</v>
          </cell>
          <cell r="B185" t="str">
            <v>円形型枠</v>
          </cell>
          <cell r="C185" t="str">
            <v>鋼製φ600</v>
          </cell>
          <cell r="D185" t="str">
            <v>m</v>
          </cell>
        </row>
        <row r="186">
          <cell r="A186">
            <v>147</v>
          </cell>
          <cell r="B186" t="str">
            <v>コンクリート基礎ブロック</v>
          </cell>
          <cell r="C186" t="str">
            <v>200×200×450</v>
          </cell>
          <cell r="D186" t="str">
            <v>個</v>
          </cell>
        </row>
        <row r="187">
          <cell r="A187">
            <v>148</v>
          </cell>
          <cell r="B187" t="str">
            <v>コンクリート基礎ブロック</v>
          </cell>
          <cell r="C187" t="str">
            <v>250×250×450</v>
          </cell>
          <cell r="D187" t="str">
            <v>個</v>
          </cell>
        </row>
        <row r="188">
          <cell r="A188">
            <v>149</v>
          </cell>
          <cell r="B188" t="str">
            <v>コンクリート基礎ブロック</v>
          </cell>
          <cell r="C188" t="str">
            <v>300×300×500</v>
          </cell>
          <cell r="D188" t="str">
            <v>個</v>
          </cell>
        </row>
        <row r="189">
          <cell r="A189">
            <v>150</v>
          </cell>
          <cell r="B189" t="str">
            <v>化学繊維系透水管</v>
          </cell>
          <cell r="C189" t="str">
            <v>内径50</v>
          </cell>
          <cell r="D189" t="str">
            <v>m</v>
          </cell>
        </row>
        <row r="190">
          <cell r="A190">
            <v>151</v>
          </cell>
          <cell r="B190" t="str">
            <v>ｺﾝｸﾘｰﾄ系透水管又は有孔塩ビ管</v>
          </cell>
          <cell r="C190" t="str">
            <v>内径100</v>
          </cell>
          <cell r="D190" t="str">
            <v>m</v>
          </cell>
        </row>
        <row r="191">
          <cell r="A191">
            <v>152</v>
          </cell>
          <cell r="B191" t="str">
            <v>ｺﾝｸﾘｰﾄ系透水管又は有孔塩ビ管</v>
          </cell>
          <cell r="C191" t="str">
            <v>内径150</v>
          </cell>
          <cell r="D191" t="str">
            <v>m</v>
          </cell>
        </row>
        <row r="192">
          <cell r="A192">
            <v>153</v>
          </cell>
          <cell r="B192" t="str">
            <v>ｺﾝｸﾘｰﾄ系透水管又は有孔塩ビ管</v>
          </cell>
          <cell r="C192" t="str">
            <v>内径200</v>
          </cell>
          <cell r="D192" t="str">
            <v>m</v>
          </cell>
        </row>
        <row r="193">
          <cell r="A193">
            <v>154</v>
          </cell>
          <cell r="B193" t="str">
            <v>ｺﾝｸﾘｰﾄ系透水管又は有孔塩ビ管</v>
          </cell>
          <cell r="C193" t="str">
            <v>内径250</v>
          </cell>
          <cell r="D193" t="str">
            <v>m</v>
          </cell>
        </row>
        <row r="194">
          <cell r="A194">
            <v>155</v>
          </cell>
          <cell r="B194" t="str">
            <v>煉瓦</v>
          </cell>
          <cell r="C194" t="str">
            <v>230×114×50</v>
          </cell>
          <cell r="D194" t="str">
            <v>m2</v>
          </cell>
        </row>
        <row r="195">
          <cell r="A195">
            <v>156</v>
          </cell>
          <cell r="B195" t="str">
            <v>砂</v>
          </cell>
          <cell r="C195" t="str">
            <v>再生砂（A類）＋砂目地（荒目）</v>
          </cell>
          <cell r="D195" t="str">
            <v>m3</v>
          </cell>
        </row>
        <row r="196">
          <cell r="A196">
            <v>157</v>
          </cell>
          <cell r="B196" t="str">
            <v>表面仕上工</v>
          </cell>
          <cell r="C196" t="str">
            <v>化粧砂（細目）＋表層安定剤</v>
          </cell>
          <cell r="D196" t="str">
            <v>m2</v>
          </cell>
        </row>
        <row r="197">
          <cell r="A197">
            <v>158</v>
          </cell>
          <cell r="B197" t="str">
            <v>ゴムマット</v>
          </cell>
          <cell r="D197" t="str">
            <v>枚</v>
          </cell>
        </row>
        <row r="198">
          <cell r="A198">
            <v>159</v>
          </cell>
          <cell r="B198" t="str">
            <v>鉄筋</v>
          </cell>
          <cell r="C198" t="str">
            <v>D10  l =100 @250</v>
          </cell>
          <cell r="D198" t="str">
            <v>t</v>
          </cell>
        </row>
        <row r="199">
          <cell r="A199">
            <v>160</v>
          </cell>
          <cell r="B199" t="str">
            <v>床堀</v>
          </cell>
          <cell r="C199" t="str">
            <v>h=-170</v>
          </cell>
          <cell r="D199" t="str">
            <v>m3</v>
          </cell>
        </row>
        <row r="200">
          <cell r="A200">
            <v>161</v>
          </cell>
          <cell r="C200" t="str">
            <v>地下部</v>
          </cell>
          <cell r="D200" t="str">
            <v>m3</v>
          </cell>
        </row>
        <row r="201">
          <cell r="A201">
            <v>162</v>
          </cell>
          <cell r="C201" t="str">
            <v>地上部</v>
          </cell>
          <cell r="D201" t="str">
            <v>m3</v>
          </cell>
        </row>
        <row r="202">
          <cell r="A202">
            <v>163</v>
          </cell>
          <cell r="C202" t="str">
            <v>管控除</v>
          </cell>
          <cell r="D202" t="str">
            <v>m3</v>
          </cell>
        </row>
        <row r="203">
          <cell r="A203">
            <v>164</v>
          </cell>
          <cell r="B203" t="str">
            <v>単粒度砕石（４号）</v>
          </cell>
          <cell r="D203" t="str">
            <v>m3</v>
          </cell>
        </row>
        <row r="204">
          <cell r="A204">
            <v>165</v>
          </cell>
          <cell r="B204" t="str">
            <v>再生砂</v>
          </cell>
          <cell r="C204" t="str">
            <v>(A類)</v>
          </cell>
          <cell r="D204" t="str">
            <v>m3</v>
          </cell>
        </row>
        <row r="205">
          <cell r="A205">
            <v>166</v>
          </cell>
          <cell r="B205" t="str">
            <v>MB-A</v>
          </cell>
          <cell r="C205" t="str">
            <v>450×1800</v>
          </cell>
          <cell r="D205" t="str">
            <v>基</v>
          </cell>
        </row>
        <row r="206">
          <cell r="A206">
            <v>167</v>
          </cell>
          <cell r="B206" t="str">
            <v>MB-B</v>
          </cell>
          <cell r="C206" t="str">
            <v>380×1500</v>
          </cell>
          <cell r="D206" t="str">
            <v>基</v>
          </cell>
        </row>
        <row r="207">
          <cell r="A207">
            <v>168</v>
          </cell>
          <cell r="B207" t="str">
            <v>自然石スツール　花崗岩</v>
          </cell>
          <cell r="C207" t="str">
            <v>本体　400×400×500</v>
          </cell>
          <cell r="D207" t="str">
            <v>基</v>
          </cell>
        </row>
        <row r="208">
          <cell r="A208">
            <v>169</v>
          </cell>
          <cell r="B208" t="str">
            <v>充填モルタル</v>
          </cell>
          <cell r="C208" t="str">
            <v>1:3</v>
          </cell>
          <cell r="D208" t="str">
            <v>m3</v>
          </cell>
        </row>
        <row r="209">
          <cell r="A209">
            <v>170</v>
          </cell>
          <cell r="B209" t="str">
            <v>コンクリート基礎ブロック</v>
          </cell>
          <cell r="C209" t="str">
            <v>180×180×450</v>
          </cell>
          <cell r="D209" t="str">
            <v>個</v>
          </cell>
        </row>
        <row r="210">
          <cell r="A210">
            <v>171</v>
          </cell>
          <cell r="B210" t="str">
            <v>パイプ柵　本体</v>
          </cell>
          <cell r="C210" t="str">
            <v>ステンレスパイプ H=300  H=600</v>
          </cell>
          <cell r="D210" t="str">
            <v>m</v>
          </cell>
        </row>
        <row r="211">
          <cell r="A211">
            <v>172</v>
          </cell>
          <cell r="B211" t="str">
            <v>パイプ柵　本体</v>
          </cell>
          <cell r="C211" t="str">
            <v>ステンレスパイプ H=600  H=900  H=1200</v>
          </cell>
          <cell r="D211" t="str">
            <v>m</v>
          </cell>
        </row>
        <row r="212">
          <cell r="A212">
            <v>173</v>
          </cell>
          <cell r="B212" t="str">
            <v>表面仕上</v>
          </cell>
        </row>
        <row r="213">
          <cell r="A213">
            <v>174</v>
          </cell>
          <cell r="B213" t="str">
            <v>ハケ仕上</v>
          </cell>
          <cell r="C213" t="str">
            <v>CH-7A</v>
          </cell>
          <cell r="D213" t="str">
            <v>m2</v>
          </cell>
        </row>
        <row r="214">
          <cell r="A214">
            <v>175</v>
          </cell>
          <cell r="B214" t="str">
            <v>金ゴテ仕上</v>
          </cell>
          <cell r="C214" t="str">
            <v>CH-7B</v>
          </cell>
          <cell r="D214" t="str">
            <v>m2</v>
          </cell>
        </row>
        <row r="215">
          <cell r="A215">
            <v>176</v>
          </cell>
          <cell r="B215" t="str">
            <v>化粧目地</v>
          </cell>
          <cell r="C215" t="str">
            <v>（床）</v>
          </cell>
          <cell r="D215" t="str">
            <v>m</v>
          </cell>
        </row>
        <row r="216">
          <cell r="A216">
            <v>177</v>
          </cell>
          <cell r="B216" t="str">
            <v>再生ｸﾗｯｼｬｰﾗﾝ基礎</v>
          </cell>
          <cell r="C216" t="str">
            <v>(RC-40) t=150</v>
          </cell>
          <cell r="D216" t="str">
            <v>m2</v>
          </cell>
        </row>
        <row r="217">
          <cell r="A217">
            <v>178</v>
          </cell>
          <cell r="B217" t="str">
            <v>ハケ仕上</v>
          </cell>
          <cell r="C217" t="str">
            <v>CH-10A</v>
          </cell>
          <cell r="D217" t="str">
            <v>m2</v>
          </cell>
        </row>
        <row r="218">
          <cell r="A218">
            <v>179</v>
          </cell>
          <cell r="B218" t="str">
            <v>金ゴテ仕上</v>
          </cell>
          <cell r="C218" t="str">
            <v>CH-10B</v>
          </cell>
          <cell r="D218" t="str">
            <v>m2</v>
          </cell>
        </row>
        <row r="219">
          <cell r="A219">
            <v>180</v>
          </cell>
          <cell r="B219" t="str">
            <v>化粧目地</v>
          </cell>
          <cell r="D219" t="str">
            <v>m3</v>
          </cell>
        </row>
        <row r="220">
          <cell r="A220">
            <v>181</v>
          </cell>
          <cell r="B220" t="str">
            <v>化粧目地</v>
          </cell>
          <cell r="C220" t="str">
            <v>モルタル（1:2）</v>
          </cell>
          <cell r="D220" t="str">
            <v>m3</v>
          </cell>
        </row>
        <row r="221">
          <cell r="A221">
            <v>182</v>
          </cell>
          <cell r="B221" t="str">
            <v>ｲﾝﾀｰﾛｯｷﾝｸﾞﾌﾞﾛｯｸ</v>
          </cell>
          <cell r="C221" t="str">
            <v>厚60</v>
          </cell>
          <cell r="D221" t="str">
            <v>m2</v>
          </cell>
        </row>
        <row r="222">
          <cell r="A222">
            <v>183</v>
          </cell>
          <cell r="B222" t="str">
            <v>ｲﾝﾀｰﾛｯｷﾝｸﾞﾌﾞﾛｯｸ</v>
          </cell>
          <cell r="C222" t="str">
            <v>厚80</v>
          </cell>
          <cell r="D222" t="str">
            <v>m2</v>
          </cell>
        </row>
        <row r="223">
          <cell r="A223">
            <v>184</v>
          </cell>
          <cell r="B223" t="str">
            <v>小舗石</v>
          </cell>
          <cell r="C223" t="str">
            <v>花崗岩　90□内外</v>
          </cell>
          <cell r="D223" t="str">
            <v>個</v>
          </cell>
        </row>
        <row r="224">
          <cell r="A224">
            <v>185</v>
          </cell>
          <cell r="B224" t="str">
            <v>自然石</v>
          </cell>
          <cell r="C224" t="str">
            <v>乱形　厚20内外</v>
          </cell>
          <cell r="D224" t="str">
            <v>m2</v>
          </cell>
        </row>
        <row r="225">
          <cell r="A225">
            <v>186</v>
          </cell>
          <cell r="C225" t="str">
            <v>（公園歩掛）</v>
          </cell>
        </row>
        <row r="226">
          <cell r="A226">
            <v>187</v>
          </cell>
          <cell r="B226" t="str">
            <v>伸縮目地</v>
          </cell>
          <cell r="C226" t="str">
            <v>樹脂発泡系　厚10</v>
          </cell>
          <cell r="D226" t="str">
            <v>m2</v>
          </cell>
        </row>
        <row r="227">
          <cell r="A227">
            <v>188</v>
          </cell>
          <cell r="B227" t="str">
            <v>レンガ</v>
          </cell>
        </row>
        <row r="228">
          <cell r="A228">
            <v>189</v>
          </cell>
          <cell r="B228" t="str">
            <v>RF-A</v>
          </cell>
          <cell r="C228" t="str">
            <v>210×100×60</v>
          </cell>
          <cell r="D228" t="str">
            <v>本</v>
          </cell>
        </row>
        <row r="229">
          <cell r="A229">
            <v>190</v>
          </cell>
          <cell r="B229" t="str">
            <v>RF-A(R)</v>
          </cell>
          <cell r="C229" t="str">
            <v>210×100×60  Ｒ面取り</v>
          </cell>
          <cell r="D229" t="str">
            <v>本</v>
          </cell>
        </row>
        <row r="230">
          <cell r="A230">
            <v>191</v>
          </cell>
          <cell r="B230" t="str">
            <v>RF-B</v>
          </cell>
          <cell r="C230" t="str">
            <v>210×100×60</v>
          </cell>
          <cell r="D230" t="str">
            <v>本</v>
          </cell>
        </row>
        <row r="231">
          <cell r="A231">
            <v>192</v>
          </cell>
          <cell r="B231" t="str">
            <v>RF-B(R)</v>
          </cell>
          <cell r="C231" t="str">
            <v>210×100×60</v>
          </cell>
          <cell r="D231" t="str">
            <v>本</v>
          </cell>
        </row>
        <row r="232">
          <cell r="A232">
            <v>193</v>
          </cell>
          <cell r="C232" t="str">
            <v>210×100×60  Ｒ面取り</v>
          </cell>
          <cell r="D232" t="str">
            <v>本</v>
          </cell>
        </row>
        <row r="233">
          <cell r="A233">
            <v>194</v>
          </cell>
          <cell r="B233" t="str">
            <v>MK-150</v>
          </cell>
        </row>
        <row r="234">
          <cell r="A234">
            <v>195</v>
          </cell>
          <cell r="B234" t="str">
            <v>杉丸太（ACQ処理）</v>
          </cell>
          <cell r="C234" t="str">
            <v>末口径12cm  l = 1500</v>
          </cell>
          <cell r="D234" t="str">
            <v>m3</v>
          </cell>
        </row>
        <row r="235">
          <cell r="A235">
            <v>196</v>
          </cell>
          <cell r="B235" t="str">
            <v>杉丸太（ACQ処理）</v>
          </cell>
          <cell r="C235" t="str">
            <v>末口径10cm  l = 500</v>
          </cell>
          <cell r="D235" t="str">
            <v>m3</v>
          </cell>
        </row>
        <row r="236">
          <cell r="A236">
            <v>197</v>
          </cell>
          <cell r="B236" t="str">
            <v>ボルトナット</v>
          </cell>
          <cell r="C236" t="str">
            <v>W1/2  l = 240</v>
          </cell>
          <cell r="D236" t="str">
            <v>kg</v>
          </cell>
        </row>
        <row r="237">
          <cell r="A237">
            <v>198</v>
          </cell>
          <cell r="B237" t="str">
            <v>丸座金</v>
          </cell>
          <cell r="C237" t="str">
            <v xml:space="preserve">W1/2 </v>
          </cell>
          <cell r="D237" t="str">
            <v>個</v>
          </cell>
        </row>
        <row r="238">
          <cell r="A238">
            <v>199</v>
          </cell>
          <cell r="B238" t="str">
            <v>MK-200</v>
          </cell>
        </row>
        <row r="239">
          <cell r="A239">
            <v>200</v>
          </cell>
          <cell r="B239" t="str">
            <v>杉丸太（ACQ処理）</v>
          </cell>
          <cell r="C239" t="str">
            <v>末口径12cm  l = 2000</v>
          </cell>
          <cell r="D239" t="str">
            <v>m3</v>
          </cell>
        </row>
        <row r="240">
          <cell r="A240">
            <v>201</v>
          </cell>
          <cell r="B240" t="str">
            <v>杉丸太（ACQ処理）</v>
          </cell>
          <cell r="C240" t="str">
            <v>末口径12cm  l = 2500</v>
          </cell>
          <cell r="D240" t="str">
            <v>m3</v>
          </cell>
        </row>
        <row r="241">
          <cell r="A241">
            <v>202</v>
          </cell>
          <cell r="B241" t="str">
            <v>床堀</v>
          </cell>
          <cell r="C241" t="str">
            <v>h=0.7</v>
          </cell>
          <cell r="D241" t="str">
            <v>m3</v>
          </cell>
        </row>
        <row r="242">
          <cell r="A242">
            <v>203</v>
          </cell>
          <cell r="B242" t="str">
            <v>円形型枠 φ500</v>
          </cell>
          <cell r="C242" t="str">
            <v>鋼製</v>
          </cell>
          <cell r="D242" t="str">
            <v>m</v>
          </cell>
        </row>
        <row r="243">
          <cell r="A243">
            <v>204</v>
          </cell>
          <cell r="B243" t="str">
            <v>本体</v>
          </cell>
          <cell r="D243" t="str">
            <v>式</v>
          </cell>
        </row>
        <row r="244">
          <cell r="A244">
            <v>205</v>
          </cell>
          <cell r="B244" t="str">
            <v>PA-1</v>
          </cell>
          <cell r="C244" t="str">
            <v>21-8-20</v>
          </cell>
          <cell r="D244" t="str">
            <v>m3</v>
          </cell>
        </row>
        <row r="245">
          <cell r="A245">
            <v>206</v>
          </cell>
          <cell r="B245" t="str">
            <v>PA-1R</v>
          </cell>
          <cell r="C245" t="str">
            <v>21-8-20</v>
          </cell>
          <cell r="D245" t="str">
            <v>m3</v>
          </cell>
        </row>
        <row r="246">
          <cell r="A246">
            <v>207</v>
          </cell>
          <cell r="B246" t="str">
            <v>PCコンクリート柱</v>
          </cell>
          <cell r="D246" t="str">
            <v>本</v>
          </cell>
        </row>
        <row r="247">
          <cell r="A247">
            <v>208</v>
          </cell>
          <cell r="B247" t="str">
            <v>上部</v>
          </cell>
          <cell r="D247" t="str">
            <v>式</v>
          </cell>
        </row>
        <row r="248">
          <cell r="A248">
            <v>209</v>
          </cell>
          <cell r="B248" t="str">
            <v>鉄筋</v>
          </cell>
          <cell r="C248" t="str">
            <v>D10</v>
          </cell>
          <cell r="D248" t="str">
            <v>t</v>
          </cell>
        </row>
        <row r="249">
          <cell r="A249">
            <v>210</v>
          </cell>
          <cell r="B249" t="str">
            <v>PA-2</v>
          </cell>
          <cell r="C249" t="str">
            <v>21-8-20</v>
          </cell>
          <cell r="D249" t="str">
            <v>m3</v>
          </cell>
        </row>
        <row r="250">
          <cell r="A250">
            <v>211</v>
          </cell>
          <cell r="B250" t="str">
            <v>PA-2R</v>
          </cell>
          <cell r="C250" t="str">
            <v>21-8-20</v>
          </cell>
          <cell r="D250" t="str">
            <v>m3</v>
          </cell>
        </row>
        <row r="251">
          <cell r="A251">
            <v>212</v>
          </cell>
          <cell r="B251" t="str">
            <v>PA-3</v>
          </cell>
          <cell r="C251" t="str">
            <v>21-8-20</v>
          </cell>
          <cell r="D251" t="str">
            <v>m3</v>
          </cell>
        </row>
        <row r="252">
          <cell r="A252">
            <v>213</v>
          </cell>
          <cell r="B252" t="str">
            <v>PA-3R</v>
          </cell>
          <cell r="C252" t="str">
            <v>21-8-20</v>
          </cell>
          <cell r="D252" t="str">
            <v>m3</v>
          </cell>
        </row>
        <row r="253">
          <cell r="A253">
            <v>214</v>
          </cell>
          <cell r="B253" t="str">
            <v>PA-4</v>
          </cell>
          <cell r="C253" t="str">
            <v>21-8-20</v>
          </cell>
          <cell r="D253" t="str">
            <v>m3</v>
          </cell>
        </row>
        <row r="254">
          <cell r="A254">
            <v>215</v>
          </cell>
          <cell r="B254" t="str">
            <v>PA-4R</v>
          </cell>
          <cell r="C254" t="str">
            <v>21-8-20</v>
          </cell>
          <cell r="D254" t="str">
            <v>m3</v>
          </cell>
        </row>
        <row r="255">
          <cell r="A255">
            <v>216</v>
          </cell>
          <cell r="B255" t="str">
            <v>MB-180A</v>
          </cell>
          <cell r="D255" t="str">
            <v>基</v>
          </cell>
        </row>
        <row r="256">
          <cell r="A256">
            <v>217</v>
          </cell>
          <cell r="B256" t="str">
            <v>MB-180A(T)</v>
          </cell>
          <cell r="C256" t="str">
            <v>手摺り付</v>
          </cell>
          <cell r="D256" t="str">
            <v>基</v>
          </cell>
        </row>
        <row r="257">
          <cell r="A257">
            <v>218</v>
          </cell>
          <cell r="B257" t="str">
            <v>ED</v>
          </cell>
          <cell r="C257" t="str">
            <v>1220×1220</v>
          </cell>
          <cell r="D257" t="str">
            <v>基</v>
          </cell>
        </row>
        <row r="258">
          <cell r="A258">
            <v>219</v>
          </cell>
          <cell r="B258" t="str">
            <v>ED(T)</v>
          </cell>
          <cell r="C258" t="str">
            <v>1220×1220 (手摺り付)</v>
          </cell>
          <cell r="D258" t="str">
            <v>基</v>
          </cell>
        </row>
        <row r="259">
          <cell r="A259">
            <v>220</v>
          </cell>
          <cell r="B259" t="str">
            <v>標識テープ</v>
          </cell>
          <cell r="C259" t="str">
            <v>塩化ビニールシート</v>
          </cell>
          <cell r="D259" t="str">
            <v>m</v>
          </cell>
        </row>
        <row r="260">
          <cell r="A260">
            <v>221</v>
          </cell>
          <cell r="B260" t="str">
            <v>給水管</v>
          </cell>
          <cell r="C260" t="str">
            <v>15A～40A</v>
          </cell>
          <cell r="D260" t="str">
            <v>m</v>
          </cell>
        </row>
        <row r="261">
          <cell r="A261">
            <v>222</v>
          </cell>
          <cell r="B261" t="str">
            <v>鉄筋ｺﾝｸﾘｰﾄU型ﾌﾞﾛｯｸ</v>
          </cell>
          <cell r="C261" t="str">
            <v>JISA 5305  U-180</v>
          </cell>
          <cell r="D261" t="str">
            <v>m</v>
          </cell>
        </row>
        <row r="262">
          <cell r="A262">
            <v>223</v>
          </cell>
          <cell r="B262" t="str">
            <v>鉄筋ｺﾝｸﾘｰﾄU型ﾌﾞﾛｯｸ</v>
          </cell>
          <cell r="C262" t="str">
            <v>JISA 5305  U-240</v>
          </cell>
          <cell r="D262" t="str">
            <v>m</v>
          </cell>
        </row>
        <row r="263">
          <cell r="A263">
            <v>224</v>
          </cell>
          <cell r="B263" t="str">
            <v>鉄筋ｺﾝｸﾘｰﾄU型ﾌﾞﾛｯｸ</v>
          </cell>
          <cell r="C263" t="str">
            <v>JISA 5305  U-300B</v>
          </cell>
          <cell r="D263" t="str">
            <v>m</v>
          </cell>
        </row>
        <row r="264">
          <cell r="A264">
            <v>225</v>
          </cell>
          <cell r="B264" t="str">
            <v>鉄筋ｺﾝｸﾘｰﾄU型ﾌﾞﾛｯｸ</v>
          </cell>
          <cell r="C264" t="str">
            <v>JISA 5305  U-360B   l =600</v>
          </cell>
          <cell r="D264" t="str">
            <v>m</v>
          </cell>
        </row>
        <row r="265">
          <cell r="A265">
            <v>226</v>
          </cell>
          <cell r="B265" t="str">
            <v>鉄筋ｺﾝｸﾘｰﾄU型ﾌﾞﾛｯｸ</v>
          </cell>
          <cell r="C265" t="str">
            <v>片面透水型</v>
          </cell>
          <cell r="D265" t="str">
            <v>m</v>
          </cell>
        </row>
        <row r="266">
          <cell r="A266">
            <v>227</v>
          </cell>
          <cell r="B266" t="str">
            <v>鉄筋ｺﾝｸﾘｰﾄU型ﾌﾞﾛｯｸ</v>
          </cell>
          <cell r="C266" t="str">
            <v>両面透水型</v>
          </cell>
          <cell r="D266" t="str">
            <v>m</v>
          </cell>
        </row>
        <row r="267">
          <cell r="A267">
            <v>228</v>
          </cell>
          <cell r="B267" t="str">
            <v>ﾌｨﾙﾀｰ砂</v>
          </cell>
          <cell r="D267" t="str">
            <v>m3</v>
          </cell>
        </row>
        <row r="268">
          <cell r="A268">
            <v>229</v>
          </cell>
          <cell r="B268" t="str">
            <v>ｱｽﾌｧﾙﾄ表層</v>
          </cell>
          <cell r="C268" t="str">
            <v>透水性　厚40</v>
          </cell>
          <cell r="D268" t="str">
            <v>m2</v>
          </cell>
        </row>
        <row r="269">
          <cell r="A269">
            <v>230</v>
          </cell>
          <cell r="B269" t="str">
            <v>GH-A</v>
          </cell>
          <cell r="C269" t="str">
            <v>透水性　厚10</v>
          </cell>
          <cell r="D269" t="str">
            <v>m2</v>
          </cell>
        </row>
        <row r="270">
          <cell r="A270">
            <v>231</v>
          </cell>
          <cell r="B270" t="str">
            <v>GH-B</v>
          </cell>
          <cell r="C270" t="str">
            <v>砂入り　厚10</v>
          </cell>
          <cell r="D270" t="str">
            <v>m2</v>
          </cell>
        </row>
        <row r="271">
          <cell r="A271">
            <v>232</v>
          </cell>
          <cell r="B271" t="str">
            <v>ｺﾞﾑﾁｯﾌﾟ</v>
          </cell>
        </row>
        <row r="272">
          <cell r="A272">
            <v>233</v>
          </cell>
          <cell r="B272" t="str">
            <v>脱色ｱｽﾌｧﾙﾄ表層</v>
          </cell>
          <cell r="C272" t="str">
            <v>透水性　厚40</v>
          </cell>
          <cell r="D272" t="str">
            <v>m2</v>
          </cell>
        </row>
        <row r="273">
          <cell r="A273">
            <v>234</v>
          </cell>
          <cell r="B273" t="str">
            <v>御影石</v>
          </cell>
          <cell r="C273" t="str">
            <v>300*300*60</v>
          </cell>
          <cell r="D273" t="str">
            <v>枚</v>
          </cell>
        </row>
        <row r="274">
          <cell r="A274">
            <v>235</v>
          </cell>
          <cell r="B274" t="str">
            <v>自然石縁石ブロック</v>
          </cell>
          <cell r="C274" t="str">
            <v>l =600</v>
          </cell>
        </row>
        <row r="275">
          <cell r="A275">
            <v>236</v>
          </cell>
          <cell r="B275" t="str">
            <v>MF-10A</v>
          </cell>
          <cell r="C275" t="str">
            <v>100×100</v>
          </cell>
          <cell r="D275" t="str">
            <v>m</v>
          </cell>
        </row>
        <row r="276">
          <cell r="A276">
            <v>237</v>
          </cell>
          <cell r="B276" t="str">
            <v>MF-12A</v>
          </cell>
          <cell r="C276" t="str">
            <v>100×120</v>
          </cell>
          <cell r="D276" t="str">
            <v>m</v>
          </cell>
        </row>
        <row r="277">
          <cell r="A277">
            <v>238</v>
          </cell>
          <cell r="B277" t="str">
            <v>MF-15A</v>
          </cell>
          <cell r="C277" t="str">
            <v>100×150</v>
          </cell>
          <cell r="D277" t="str">
            <v>m</v>
          </cell>
        </row>
        <row r="278">
          <cell r="A278">
            <v>239</v>
          </cell>
          <cell r="B278" t="str">
            <v>MF-12B</v>
          </cell>
          <cell r="C278" t="str">
            <v>120×120</v>
          </cell>
          <cell r="D278" t="str">
            <v>m</v>
          </cell>
        </row>
        <row r="279">
          <cell r="A279">
            <v>240</v>
          </cell>
          <cell r="B279" t="str">
            <v>MF-15B</v>
          </cell>
          <cell r="C279" t="str">
            <v>120×150</v>
          </cell>
          <cell r="D279" t="str">
            <v>m</v>
          </cell>
        </row>
        <row r="280">
          <cell r="A280">
            <v>241</v>
          </cell>
          <cell r="B280" t="str">
            <v>MF-20B</v>
          </cell>
          <cell r="C280" t="str">
            <v>120×200</v>
          </cell>
          <cell r="D280" t="str">
            <v>m</v>
          </cell>
        </row>
        <row r="281">
          <cell r="A281">
            <v>242</v>
          </cell>
          <cell r="B281" t="str">
            <v>MF-20C</v>
          </cell>
          <cell r="C281" t="str">
            <v>150×200</v>
          </cell>
          <cell r="D281" t="str">
            <v>m</v>
          </cell>
        </row>
        <row r="282">
          <cell r="A282">
            <v>243</v>
          </cell>
          <cell r="B282" t="str">
            <v>MF-25C</v>
          </cell>
          <cell r="C282" t="str">
            <v>150×250</v>
          </cell>
          <cell r="D282" t="str">
            <v>m</v>
          </cell>
        </row>
        <row r="283">
          <cell r="A283">
            <v>244</v>
          </cell>
          <cell r="B283" t="str">
            <v>自然石縁石ブロック</v>
          </cell>
          <cell r="C283" t="str">
            <v>100×100×600</v>
          </cell>
          <cell r="D283" t="str">
            <v>m</v>
          </cell>
        </row>
        <row r="284">
          <cell r="A284">
            <v>245</v>
          </cell>
          <cell r="B284" t="str">
            <v>自然石縁石ブロック</v>
          </cell>
          <cell r="C284" t="str">
            <v>120×120×600</v>
          </cell>
          <cell r="D284" t="str">
            <v>m</v>
          </cell>
        </row>
        <row r="285">
          <cell r="A285">
            <v>246</v>
          </cell>
          <cell r="B285" t="str">
            <v>自然石縁石ブロック</v>
          </cell>
          <cell r="C285" t="str">
            <v>l =600 100×100</v>
          </cell>
          <cell r="D285" t="str">
            <v>m</v>
          </cell>
        </row>
        <row r="286">
          <cell r="A286">
            <v>247</v>
          </cell>
          <cell r="B286" t="str">
            <v>落蓋式鉄筋ｺﾝｸﾘｰﾄU型ﾌﾞﾛｯｸ</v>
          </cell>
          <cell r="C286" t="str">
            <v>250  l =2000</v>
          </cell>
          <cell r="D286" t="str">
            <v>m</v>
          </cell>
        </row>
        <row r="287">
          <cell r="A287">
            <v>248</v>
          </cell>
          <cell r="B287" t="str">
            <v>落蓋式鉄筋ｺﾝｸﾘｰﾄU型ﾌﾞﾛｯｸ</v>
          </cell>
          <cell r="C287" t="str">
            <v>300  l =2000</v>
          </cell>
          <cell r="D287" t="str">
            <v>m</v>
          </cell>
        </row>
        <row r="288">
          <cell r="A288">
            <v>249</v>
          </cell>
          <cell r="B288" t="str">
            <v>落蓋式鉄筋ｺﾝｸﾘｰﾄU型ﾌﾞﾛｯｸ</v>
          </cell>
          <cell r="C288" t="str">
            <v>400  l =2000</v>
          </cell>
          <cell r="D288" t="str">
            <v>m</v>
          </cell>
        </row>
        <row r="289">
          <cell r="A289">
            <v>250</v>
          </cell>
          <cell r="B289" t="str">
            <v>FD-25 ｺﾝｸﾘｰﾄ蓋</v>
          </cell>
          <cell r="C289" t="str">
            <v>U-250用　l =500</v>
          </cell>
          <cell r="D289" t="str">
            <v>枚</v>
          </cell>
        </row>
        <row r="290">
          <cell r="A290">
            <v>251</v>
          </cell>
          <cell r="B290" t="str">
            <v>FD-30 ｺﾝｸﾘｰﾄ蓋</v>
          </cell>
          <cell r="C290" t="str">
            <v>U-300用　l =500</v>
          </cell>
          <cell r="D290" t="str">
            <v>枚</v>
          </cell>
        </row>
        <row r="291">
          <cell r="A291">
            <v>252</v>
          </cell>
          <cell r="B291" t="str">
            <v>FD-40 ｺﾝｸﾘｰﾄ蓋</v>
          </cell>
          <cell r="C291" t="str">
            <v>U-400用　l =500</v>
          </cell>
          <cell r="D291" t="str">
            <v>枚</v>
          </cell>
        </row>
        <row r="292">
          <cell r="A292">
            <v>253</v>
          </cell>
          <cell r="B292" t="str">
            <v>注意板</v>
          </cell>
          <cell r="C292" t="str">
            <v>本体</v>
          </cell>
          <cell r="D292" t="str">
            <v>基</v>
          </cell>
        </row>
        <row r="293">
          <cell r="A293">
            <v>254</v>
          </cell>
          <cell r="B293" t="str">
            <v>床堀</v>
          </cell>
          <cell r="C293" t="str">
            <v>h=20</v>
          </cell>
          <cell r="D293" t="str">
            <v>m3</v>
          </cell>
        </row>
        <row r="294">
          <cell r="A294">
            <v>255</v>
          </cell>
          <cell r="B294" t="str">
            <v>再生ｸﾗｯｼｬｰﾗﾝ基礎</v>
          </cell>
          <cell r="C294" t="str">
            <v>(RC-40)</v>
          </cell>
          <cell r="D294" t="str">
            <v>m3</v>
          </cell>
        </row>
        <row r="295">
          <cell r="A295">
            <v>256</v>
          </cell>
          <cell r="B295" t="str">
            <v>再生ｸﾗｯｼｬｰﾗﾝ基礎</v>
          </cell>
          <cell r="C295" t="str">
            <v>(RC-40) t=100</v>
          </cell>
          <cell r="D295" t="str">
            <v>m3</v>
          </cell>
        </row>
        <row r="296">
          <cell r="A296">
            <v>257</v>
          </cell>
          <cell r="B296" t="str">
            <v>視覚障害者用ﾌﾞﾛｯｸ</v>
          </cell>
        </row>
        <row r="297">
          <cell r="A297">
            <v>258</v>
          </cell>
          <cell r="B297" t="str">
            <v>SYB-A-a-1</v>
          </cell>
          <cell r="C297" t="str">
            <v>誘導ﾌﾞﾛｯｸ</v>
          </cell>
          <cell r="D297" t="str">
            <v>枚</v>
          </cell>
        </row>
        <row r="298">
          <cell r="A298">
            <v>259</v>
          </cell>
          <cell r="B298" t="str">
            <v>SYB-A-a-2</v>
          </cell>
          <cell r="C298" t="str">
            <v>注意喚起ﾌﾞﾛｯｸ</v>
          </cell>
          <cell r="D298" t="str">
            <v>枚</v>
          </cell>
        </row>
        <row r="299">
          <cell r="A299">
            <v>260</v>
          </cell>
          <cell r="B299" t="str">
            <v>敷砂</v>
          </cell>
          <cell r="D299" t="str">
            <v>m3</v>
          </cell>
        </row>
        <row r="300">
          <cell r="A300">
            <v>261</v>
          </cell>
          <cell r="B300" t="str">
            <v>SYB-B-a-1</v>
          </cell>
          <cell r="C300" t="str">
            <v>誘導ﾌﾞﾛｯｸ</v>
          </cell>
          <cell r="D300" t="str">
            <v>枚</v>
          </cell>
        </row>
        <row r="301">
          <cell r="A301">
            <v>262</v>
          </cell>
          <cell r="B301" t="str">
            <v>SYB-B-a-2</v>
          </cell>
          <cell r="C301" t="str">
            <v>注意喚起ﾌﾞﾛｯｸ</v>
          </cell>
          <cell r="D301" t="str">
            <v>枚</v>
          </cell>
        </row>
        <row r="302">
          <cell r="A302">
            <v>263</v>
          </cell>
          <cell r="B302" t="str">
            <v>SYB-A-b-1</v>
          </cell>
          <cell r="C302" t="str">
            <v>誘導ﾌﾞﾛｯｸ</v>
          </cell>
          <cell r="D302" t="str">
            <v>枚</v>
          </cell>
        </row>
        <row r="303">
          <cell r="A303">
            <v>264</v>
          </cell>
          <cell r="B303" t="str">
            <v>SYB-A-b-2</v>
          </cell>
          <cell r="C303" t="str">
            <v>注意喚起ﾌﾞﾛｯｸ</v>
          </cell>
          <cell r="D303" t="str">
            <v>枚</v>
          </cell>
        </row>
        <row r="304">
          <cell r="A304">
            <v>265</v>
          </cell>
          <cell r="B304" t="str">
            <v>SYB-B-b-1</v>
          </cell>
          <cell r="C304" t="str">
            <v>誘導ﾌﾞﾛｯｸ</v>
          </cell>
          <cell r="D304" t="str">
            <v>枚</v>
          </cell>
        </row>
        <row r="305">
          <cell r="A305">
            <v>266</v>
          </cell>
          <cell r="B305" t="str">
            <v>SYB-B-b-2</v>
          </cell>
          <cell r="C305" t="str">
            <v>注意喚起ﾌﾞﾛｯｸ</v>
          </cell>
          <cell r="D305" t="str">
            <v>枚</v>
          </cell>
        </row>
        <row r="306">
          <cell r="A306">
            <v>267</v>
          </cell>
          <cell r="B306" t="str">
            <v>ｺﾝｸﾘｰﾄ</v>
          </cell>
        </row>
        <row r="307">
          <cell r="A307">
            <v>268</v>
          </cell>
          <cell r="B307" t="str">
            <v>木ﾛｰﾌﾟ柵　本体</v>
          </cell>
          <cell r="C307" t="str">
            <v>ﾛｰﾌﾟ含む</v>
          </cell>
          <cell r="D307" t="str">
            <v>m</v>
          </cell>
        </row>
        <row r="308">
          <cell r="A308">
            <v>269</v>
          </cell>
          <cell r="B308" t="str">
            <v>本体</v>
          </cell>
          <cell r="D308" t="str">
            <v>基</v>
          </cell>
        </row>
        <row r="309">
          <cell r="A309">
            <v>270</v>
          </cell>
          <cell r="B309" t="str">
            <v>本体</v>
          </cell>
          <cell r="C309" t="str">
            <v>陶板ｻｲﾝ含む</v>
          </cell>
          <cell r="D309" t="str">
            <v>基</v>
          </cell>
        </row>
        <row r="310">
          <cell r="A310">
            <v>271</v>
          </cell>
          <cell r="B310" t="str">
            <v>円形型枠　φ400</v>
          </cell>
          <cell r="C310" t="str">
            <v>紙製</v>
          </cell>
          <cell r="D310" t="str">
            <v>m2</v>
          </cell>
        </row>
        <row r="311">
          <cell r="A311">
            <v>272</v>
          </cell>
          <cell r="B311" t="str">
            <v>擬石ブロック</v>
          </cell>
          <cell r="C311" t="str">
            <v>φ250×600　65kg/基</v>
          </cell>
          <cell r="D311" t="str">
            <v>個</v>
          </cell>
        </row>
        <row r="312">
          <cell r="A312">
            <v>273</v>
          </cell>
          <cell r="B312" t="str">
            <v>均しモルタル</v>
          </cell>
          <cell r="C312" t="str">
            <v>1:3</v>
          </cell>
          <cell r="D312" t="str">
            <v>m3</v>
          </cell>
        </row>
        <row r="313">
          <cell r="A313">
            <v>274</v>
          </cell>
          <cell r="B313" t="str">
            <v>擬石ブロック</v>
          </cell>
          <cell r="C313" t="str">
            <v>φ250×450　</v>
          </cell>
          <cell r="D313" t="str">
            <v>組</v>
          </cell>
        </row>
        <row r="314">
          <cell r="A314">
            <v>275</v>
          </cell>
          <cell r="B314" t="str">
            <v>本体</v>
          </cell>
          <cell r="C314" t="str">
            <v>48kg/基</v>
          </cell>
        </row>
        <row r="315">
          <cell r="A315">
            <v>276</v>
          </cell>
          <cell r="B315" t="str">
            <v>ブロック</v>
          </cell>
          <cell r="C315" t="str">
            <v>25kg/基 (引抜式)</v>
          </cell>
        </row>
        <row r="316">
          <cell r="A316">
            <v>277</v>
          </cell>
          <cell r="C316" t="str">
            <v>(引抜式)</v>
          </cell>
          <cell r="D316" t="str">
            <v>組</v>
          </cell>
        </row>
        <row r="317">
          <cell r="A317">
            <v>278</v>
          </cell>
          <cell r="B317" t="str">
            <v>円形型枠　φ500</v>
          </cell>
          <cell r="C317" t="str">
            <v>紙製</v>
          </cell>
          <cell r="D317" t="str">
            <v>m2</v>
          </cell>
        </row>
        <row r="318">
          <cell r="A318">
            <v>279</v>
          </cell>
          <cell r="B318" t="str">
            <v>擬石ブロック</v>
          </cell>
          <cell r="C318" t="str">
            <v>φ250×450　</v>
          </cell>
          <cell r="D318" t="str">
            <v>組</v>
          </cell>
        </row>
        <row r="319">
          <cell r="A319">
            <v>280</v>
          </cell>
          <cell r="B319" t="str">
            <v>桝蓋</v>
          </cell>
          <cell r="C319" t="str">
            <v>枠・鎖付</v>
          </cell>
          <cell r="D319" t="str">
            <v>枚</v>
          </cell>
        </row>
        <row r="320">
          <cell r="A320">
            <v>281</v>
          </cell>
          <cell r="B320" t="str">
            <v>FC-18</v>
          </cell>
        </row>
        <row r="321">
          <cell r="A321">
            <v>282</v>
          </cell>
          <cell r="B321" t="str">
            <v>コンクリートU型蓋</v>
          </cell>
          <cell r="C321" t="str">
            <v>U-180用　JISA5334　１種</v>
          </cell>
          <cell r="D321" t="str">
            <v>枚</v>
          </cell>
        </row>
        <row r="322">
          <cell r="A322">
            <v>283</v>
          </cell>
          <cell r="B322" t="str">
            <v>FC-24</v>
          </cell>
        </row>
        <row r="323">
          <cell r="A323">
            <v>284</v>
          </cell>
          <cell r="B323" t="str">
            <v>コンクリートU型蓋</v>
          </cell>
          <cell r="C323" t="str">
            <v>U-240用　JISA5334　１種</v>
          </cell>
          <cell r="D323" t="str">
            <v>枚</v>
          </cell>
        </row>
        <row r="324">
          <cell r="A324">
            <v>285</v>
          </cell>
          <cell r="B324" t="str">
            <v>FC-30</v>
          </cell>
        </row>
        <row r="325">
          <cell r="A325">
            <v>286</v>
          </cell>
          <cell r="B325" t="str">
            <v>コンクリートU型蓋</v>
          </cell>
          <cell r="C325" t="str">
            <v>U-300用　JISA5334　１種</v>
          </cell>
          <cell r="D325" t="str">
            <v>枚</v>
          </cell>
        </row>
        <row r="326">
          <cell r="A326">
            <v>287</v>
          </cell>
          <cell r="B326" t="str">
            <v>FC-36</v>
          </cell>
        </row>
        <row r="327">
          <cell r="A327">
            <v>288</v>
          </cell>
          <cell r="B327" t="str">
            <v>コンクリートU型蓋</v>
          </cell>
          <cell r="C327" t="str">
            <v>U-360用　JISA5334　１種</v>
          </cell>
          <cell r="D327" t="str">
            <v>枚</v>
          </cell>
        </row>
        <row r="328">
          <cell r="A328">
            <v>289</v>
          </cell>
          <cell r="B328" t="str">
            <v>FG-18</v>
          </cell>
        </row>
        <row r="329">
          <cell r="A329">
            <v>290</v>
          </cell>
          <cell r="B329" t="str">
            <v>グレーチングU型蓋</v>
          </cell>
          <cell r="C329" t="str">
            <v>(網目)　U-180用　JISA5334　l =997</v>
          </cell>
          <cell r="D329" t="str">
            <v>枚</v>
          </cell>
        </row>
        <row r="330">
          <cell r="A330">
            <v>291</v>
          </cell>
          <cell r="B330" t="str">
            <v>FG-24</v>
          </cell>
        </row>
        <row r="331">
          <cell r="A331">
            <v>292</v>
          </cell>
          <cell r="B331" t="str">
            <v>グレーチングU型蓋</v>
          </cell>
          <cell r="C331" t="str">
            <v>(網目)　U-240用　JISA5334　l =997</v>
          </cell>
          <cell r="D331" t="str">
            <v>枚</v>
          </cell>
        </row>
        <row r="332">
          <cell r="A332">
            <v>293</v>
          </cell>
          <cell r="B332" t="str">
            <v>FG-30</v>
          </cell>
        </row>
        <row r="333">
          <cell r="A333">
            <v>294</v>
          </cell>
          <cell r="B333" t="str">
            <v>グレーチングU型蓋</v>
          </cell>
          <cell r="C333" t="str">
            <v>(網目)　U-300用　JISA5334　l =997</v>
          </cell>
          <cell r="D333" t="str">
            <v>枚</v>
          </cell>
        </row>
        <row r="334">
          <cell r="A334">
            <v>295</v>
          </cell>
          <cell r="B334" t="str">
            <v>FG-36</v>
          </cell>
        </row>
        <row r="335">
          <cell r="A335">
            <v>296</v>
          </cell>
          <cell r="B335" t="str">
            <v>グレーチングU型蓋</v>
          </cell>
          <cell r="C335" t="str">
            <v>(網目)　U-360用　JISA5334　l =997</v>
          </cell>
          <cell r="D335" t="str">
            <v>枚</v>
          </cell>
        </row>
        <row r="336">
          <cell r="A336">
            <v>297</v>
          </cell>
          <cell r="B336" t="str">
            <v>FG-18(W)</v>
          </cell>
        </row>
        <row r="337">
          <cell r="A337">
            <v>298</v>
          </cell>
          <cell r="B337" t="str">
            <v>グレーチングU型蓋</v>
          </cell>
          <cell r="C337" t="str">
            <v>(普通)　U-180用　JISA5334　l =995</v>
          </cell>
          <cell r="D337" t="str">
            <v>枚</v>
          </cell>
        </row>
        <row r="338">
          <cell r="A338">
            <v>299</v>
          </cell>
          <cell r="B338" t="str">
            <v>FG-24(W)</v>
          </cell>
        </row>
        <row r="339">
          <cell r="A339">
            <v>300</v>
          </cell>
          <cell r="B339" t="str">
            <v>グレーチングU型蓋</v>
          </cell>
          <cell r="C339" t="str">
            <v>(普通)　U-240用　JISA5334　l =995</v>
          </cell>
          <cell r="D339" t="str">
            <v>枚</v>
          </cell>
        </row>
        <row r="340">
          <cell r="A340">
            <v>301</v>
          </cell>
          <cell r="B340" t="str">
            <v>FG-30(W)</v>
          </cell>
        </row>
        <row r="341">
          <cell r="A341">
            <v>302</v>
          </cell>
          <cell r="B341" t="str">
            <v>グレーチングU型蓋</v>
          </cell>
          <cell r="C341" t="str">
            <v>(普通)　U-300用　JISA5334　l =995</v>
          </cell>
          <cell r="D341" t="str">
            <v>枚</v>
          </cell>
        </row>
        <row r="342">
          <cell r="A342">
            <v>303</v>
          </cell>
          <cell r="B342" t="str">
            <v>FG-36(W)</v>
          </cell>
        </row>
        <row r="343">
          <cell r="A343">
            <v>304</v>
          </cell>
          <cell r="B343" t="str">
            <v>グレーチングU型蓋</v>
          </cell>
          <cell r="C343" t="str">
            <v>(普通)　U-360用　JISA5334　l =995</v>
          </cell>
          <cell r="D343" t="str">
            <v>枚</v>
          </cell>
        </row>
        <row r="344">
          <cell r="A344">
            <v>305</v>
          </cell>
          <cell r="B344" t="str">
            <v>GO-25A</v>
          </cell>
        </row>
        <row r="345">
          <cell r="A345">
            <v>306</v>
          </cell>
          <cell r="B345" t="str">
            <v>グレーチング蓋</v>
          </cell>
          <cell r="C345" t="str">
            <v>U-250用　l =995  T-14</v>
          </cell>
          <cell r="D345" t="str">
            <v>枚</v>
          </cell>
        </row>
        <row r="346">
          <cell r="A346">
            <v>307</v>
          </cell>
          <cell r="B346" t="str">
            <v>GO-30A</v>
          </cell>
        </row>
        <row r="347">
          <cell r="A347">
            <v>308</v>
          </cell>
          <cell r="B347" t="str">
            <v>グレーチング蓋</v>
          </cell>
          <cell r="C347" t="str">
            <v>U-300用　l =995  T-14</v>
          </cell>
          <cell r="D347" t="str">
            <v>枚</v>
          </cell>
        </row>
        <row r="348">
          <cell r="A348">
            <v>309</v>
          </cell>
          <cell r="B348" t="str">
            <v>GO-40A</v>
          </cell>
        </row>
        <row r="349">
          <cell r="A349">
            <v>310</v>
          </cell>
          <cell r="B349" t="str">
            <v>グレーチング蓋</v>
          </cell>
          <cell r="C349" t="str">
            <v>U-400用　l =995  T-14</v>
          </cell>
          <cell r="D349" t="str">
            <v>枚</v>
          </cell>
        </row>
        <row r="350">
          <cell r="A350">
            <v>311</v>
          </cell>
          <cell r="B350" t="str">
            <v>GO-25B</v>
          </cell>
        </row>
        <row r="351">
          <cell r="A351">
            <v>312</v>
          </cell>
          <cell r="B351" t="str">
            <v>グレーチング蓋</v>
          </cell>
          <cell r="C351" t="str">
            <v>U-250用　l =995  T-20</v>
          </cell>
          <cell r="D351" t="str">
            <v>枚</v>
          </cell>
        </row>
        <row r="352">
          <cell r="A352">
            <v>313</v>
          </cell>
          <cell r="B352" t="str">
            <v>GO-30B</v>
          </cell>
        </row>
        <row r="353">
          <cell r="A353">
            <v>314</v>
          </cell>
          <cell r="B353" t="str">
            <v>グレーチング蓋</v>
          </cell>
          <cell r="C353" t="str">
            <v>U-300用　l =995  T-20</v>
          </cell>
          <cell r="D353" t="str">
            <v>枚</v>
          </cell>
        </row>
        <row r="354">
          <cell r="A354">
            <v>315</v>
          </cell>
          <cell r="B354" t="str">
            <v>GO-40B</v>
          </cell>
        </row>
        <row r="355">
          <cell r="A355">
            <v>316</v>
          </cell>
          <cell r="B355" t="str">
            <v>グレーチング蓋</v>
          </cell>
          <cell r="C355" t="str">
            <v>U-400用　l =995  T-20</v>
          </cell>
          <cell r="D355" t="str">
            <v>枚</v>
          </cell>
        </row>
        <row r="356">
          <cell r="A356">
            <v>317</v>
          </cell>
          <cell r="B356" t="str">
            <v>ｵｰｶﾞ掘削</v>
          </cell>
          <cell r="D356" t="str">
            <v>m3</v>
          </cell>
        </row>
        <row r="357">
          <cell r="A357">
            <v>318</v>
          </cell>
          <cell r="B357" t="str">
            <v>菱形金網柵</v>
          </cell>
          <cell r="C357" t="str">
            <v>NF-400</v>
          </cell>
          <cell r="D357" t="str">
            <v>m</v>
          </cell>
        </row>
        <row r="358">
          <cell r="A358">
            <v>319</v>
          </cell>
          <cell r="C358" t="str">
            <v>NF-400C</v>
          </cell>
          <cell r="D358" t="str">
            <v>m</v>
          </cell>
        </row>
        <row r="359">
          <cell r="A359">
            <v>320</v>
          </cell>
          <cell r="C359" t="str">
            <v>NF-400[A]</v>
          </cell>
          <cell r="D359" t="str">
            <v>m</v>
          </cell>
        </row>
        <row r="360">
          <cell r="A360">
            <v>321</v>
          </cell>
          <cell r="C360" t="str">
            <v>NF-400C[A]</v>
          </cell>
          <cell r="D360" t="str">
            <v>m</v>
          </cell>
        </row>
        <row r="361">
          <cell r="A361">
            <v>322</v>
          </cell>
          <cell r="B361" t="str">
            <v>菱形金網柵</v>
          </cell>
          <cell r="C361" t="str">
            <v>NF-400[B]</v>
          </cell>
          <cell r="D361" t="str">
            <v>m</v>
          </cell>
        </row>
        <row r="362">
          <cell r="A362">
            <v>323</v>
          </cell>
          <cell r="C362" t="str">
            <v>NF-400C[B]</v>
          </cell>
          <cell r="D362" t="str">
            <v>m</v>
          </cell>
        </row>
        <row r="363">
          <cell r="A363">
            <v>324</v>
          </cell>
          <cell r="B363" t="str">
            <v>菱形金網柵</v>
          </cell>
          <cell r="C363" t="str">
            <v>NF-500</v>
          </cell>
          <cell r="D363" t="str">
            <v>m</v>
          </cell>
        </row>
        <row r="364">
          <cell r="A364">
            <v>325</v>
          </cell>
          <cell r="C364" t="str">
            <v>NF-500C</v>
          </cell>
          <cell r="D364" t="str">
            <v>m</v>
          </cell>
        </row>
        <row r="365">
          <cell r="A365">
            <v>326</v>
          </cell>
          <cell r="C365" t="str">
            <v>NF-500[A]</v>
          </cell>
          <cell r="D365" t="str">
            <v>m</v>
          </cell>
        </row>
        <row r="366">
          <cell r="A366">
            <v>327</v>
          </cell>
          <cell r="C366" t="str">
            <v>NF-500C[A]</v>
          </cell>
          <cell r="D366" t="str">
            <v>m</v>
          </cell>
        </row>
        <row r="367">
          <cell r="A367">
            <v>328</v>
          </cell>
          <cell r="C367" t="str">
            <v>NF-500[B]</v>
          </cell>
          <cell r="D367" t="str">
            <v>m</v>
          </cell>
        </row>
        <row r="368">
          <cell r="A368">
            <v>329</v>
          </cell>
          <cell r="C368" t="str">
            <v>NF-500C[B]</v>
          </cell>
          <cell r="D368" t="str">
            <v>m</v>
          </cell>
        </row>
        <row r="369">
          <cell r="A369">
            <v>330</v>
          </cell>
          <cell r="B369" t="str">
            <v>格子金網柵</v>
          </cell>
          <cell r="C369" t="str">
            <v>KF-400</v>
          </cell>
          <cell r="D369" t="str">
            <v>m</v>
          </cell>
        </row>
        <row r="370">
          <cell r="A370">
            <v>331</v>
          </cell>
          <cell r="C370" t="str">
            <v>KF-400[A]</v>
          </cell>
          <cell r="D370" t="str">
            <v>m</v>
          </cell>
        </row>
        <row r="371">
          <cell r="A371">
            <v>332</v>
          </cell>
          <cell r="B371" t="str">
            <v>格子金網柵</v>
          </cell>
          <cell r="C371" t="str">
            <v>KF-400[B]</v>
          </cell>
          <cell r="D371" t="str">
            <v>m</v>
          </cell>
        </row>
        <row r="372">
          <cell r="A372">
            <v>333</v>
          </cell>
          <cell r="B372" t="str">
            <v>格子金網柵</v>
          </cell>
          <cell r="C372" t="str">
            <v>KF-500</v>
          </cell>
          <cell r="D372" t="str">
            <v>m</v>
          </cell>
        </row>
        <row r="373">
          <cell r="A373">
            <v>334</v>
          </cell>
          <cell r="C373" t="str">
            <v>KF-500[A]</v>
          </cell>
          <cell r="D373" t="str">
            <v>m</v>
          </cell>
        </row>
        <row r="374">
          <cell r="A374">
            <v>335</v>
          </cell>
          <cell r="C374" t="str">
            <v>KF-500[B]</v>
          </cell>
          <cell r="D374" t="str">
            <v>m</v>
          </cell>
        </row>
        <row r="375">
          <cell r="A375">
            <v>336</v>
          </cell>
          <cell r="B375" t="str">
            <v>波型格子金網柵</v>
          </cell>
          <cell r="C375" t="str">
            <v>RF-400</v>
          </cell>
          <cell r="D375" t="str">
            <v>m</v>
          </cell>
        </row>
        <row r="376">
          <cell r="A376">
            <v>337</v>
          </cell>
          <cell r="C376" t="str">
            <v>RF-400[A]</v>
          </cell>
          <cell r="D376" t="str">
            <v>m</v>
          </cell>
        </row>
        <row r="377">
          <cell r="A377">
            <v>338</v>
          </cell>
          <cell r="B377" t="str">
            <v>波型格子金網柵</v>
          </cell>
          <cell r="C377" t="str">
            <v>RF-400[B]</v>
          </cell>
          <cell r="D377" t="str">
            <v>m</v>
          </cell>
        </row>
        <row r="378">
          <cell r="A378">
            <v>339</v>
          </cell>
          <cell r="B378" t="str">
            <v>波型格子金網柵</v>
          </cell>
          <cell r="C378" t="str">
            <v>RF-500</v>
          </cell>
          <cell r="D378" t="str">
            <v>m</v>
          </cell>
        </row>
        <row r="379">
          <cell r="A379">
            <v>340</v>
          </cell>
          <cell r="C379" t="str">
            <v>RF-500[A]</v>
          </cell>
          <cell r="D379" t="str">
            <v>m</v>
          </cell>
        </row>
        <row r="380">
          <cell r="A380">
            <v>341</v>
          </cell>
          <cell r="B380" t="str">
            <v>波型格子金網柵</v>
          </cell>
          <cell r="C380" t="str">
            <v>RF-500[B]</v>
          </cell>
          <cell r="D380" t="str">
            <v>m</v>
          </cell>
        </row>
        <row r="381">
          <cell r="A381">
            <v>342</v>
          </cell>
          <cell r="B381" t="str">
            <v>菱形金網柵</v>
          </cell>
          <cell r="C381" t="str">
            <v>NF-90</v>
          </cell>
          <cell r="D381" t="str">
            <v>m</v>
          </cell>
        </row>
        <row r="382">
          <cell r="A382">
            <v>343</v>
          </cell>
          <cell r="C382" t="str">
            <v>NF-100</v>
          </cell>
          <cell r="D382" t="str">
            <v>m</v>
          </cell>
        </row>
        <row r="383">
          <cell r="A383">
            <v>344</v>
          </cell>
          <cell r="C383" t="str">
            <v>NF-120</v>
          </cell>
          <cell r="D383" t="str">
            <v>m</v>
          </cell>
        </row>
        <row r="384">
          <cell r="A384">
            <v>345</v>
          </cell>
          <cell r="C384" t="str">
            <v>NF-150</v>
          </cell>
          <cell r="D384" t="str">
            <v>m</v>
          </cell>
        </row>
        <row r="385">
          <cell r="A385">
            <v>346</v>
          </cell>
          <cell r="C385" t="str">
            <v>NF-90C</v>
          </cell>
          <cell r="D385" t="str">
            <v>m</v>
          </cell>
        </row>
        <row r="386">
          <cell r="A386">
            <v>347</v>
          </cell>
          <cell r="C386" t="str">
            <v>NF-100C</v>
          </cell>
          <cell r="D386" t="str">
            <v>m</v>
          </cell>
        </row>
        <row r="387">
          <cell r="A387">
            <v>348</v>
          </cell>
          <cell r="C387" t="str">
            <v>NF-120C</v>
          </cell>
          <cell r="D387" t="str">
            <v>m</v>
          </cell>
        </row>
        <row r="388">
          <cell r="A388">
            <v>349</v>
          </cell>
          <cell r="C388" t="str">
            <v>NF-150C</v>
          </cell>
          <cell r="D388" t="str">
            <v>m</v>
          </cell>
        </row>
        <row r="389">
          <cell r="A389">
            <v>350</v>
          </cell>
          <cell r="B389" t="str">
            <v>菱形金網柵</v>
          </cell>
          <cell r="C389" t="str">
            <v>NF-180</v>
          </cell>
          <cell r="D389" t="str">
            <v>m</v>
          </cell>
        </row>
        <row r="390">
          <cell r="A390">
            <v>351</v>
          </cell>
          <cell r="C390" t="str">
            <v>NF-180C</v>
          </cell>
          <cell r="D390" t="str">
            <v>m</v>
          </cell>
        </row>
        <row r="391">
          <cell r="A391">
            <v>352</v>
          </cell>
          <cell r="C391" t="str">
            <v>NF-180[A]</v>
          </cell>
          <cell r="D391" t="str">
            <v>m</v>
          </cell>
        </row>
        <row r="392">
          <cell r="A392">
            <v>353</v>
          </cell>
          <cell r="C392" t="str">
            <v>NF-180C[A]</v>
          </cell>
          <cell r="D392" t="str">
            <v>m</v>
          </cell>
        </row>
        <row r="393">
          <cell r="A393">
            <v>354</v>
          </cell>
          <cell r="B393" t="str">
            <v>菱形金網柵</v>
          </cell>
          <cell r="C393" t="str">
            <v>NF-200</v>
          </cell>
          <cell r="D393" t="str">
            <v>m</v>
          </cell>
        </row>
        <row r="394">
          <cell r="A394">
            <v>355</v>
          </cell>
          <cell r="C394" t="str">
            <v>NF-200C</v>
          </cell>
          <cell r="D394" t="str">
            <v>m</v>
          </cell>
        </row>
        <row r="395">
          <cell r="A395">
            <v>356</v>
          </cell>
          <cell r="C395" t="str">
            <v>NF-200[A]</v>
          </cell>
          <cell r="D395" t="str">
            <v>m</v>
          </cell>
        </row>
        <row r="396">
          <cell r="A396">
            <v>357</v>
          </cell>
          <cell r="C396" t="str">
            <v>NF-200C[A]</v>
          </cell>
          <cell r="D396" t="str">
            <v>m</v>
          </cell>
        </row>
        <row r="397">
          <cell r="A397">
            <v>358</v>
          </cell>
          <cell r="B397" t="str">
            <v>菱形金網柵</v>
          </cell>
          <cell r="C397" t="str">
            <v>NF-180[B]</v>
          </cell>
          <cell r="D397" t="str">
            <v>m</v>
          </cell>
        </row>
        <row r="398">
          <cell r="A398">
            <v>359</v>
          </cell>
          <cell r="C398" t="str">
            <v>NF-180C[B]</v>
          </cell>
          <cell r="D398" t="str">
            <v>m</v>
          </cell>
        </row>
        <row r="399">
          <cell r="A399">
            <v>360</v>
          </cell>
          <cell r="B399" t="str">
            <v>コンクリート基礎ブロック</v>
          </cell>
          <cell r="C399" t="str">
            <v>300×300×600</v>
          </cell>
          <cell r="D399" t="str">
            <v>個</v>
          </cell>
        </row>
        <row r="400">
          <cell r="A400">
            <v>361</v>
          </cell>
          <cell r="B400" t="str">
            <v>菱形金網柵</v>
          </cell>
          <cell r="C400" t="str">
            <v>NF-200[B]</v>
          </cell>
          <cell r="D400" t="str">
            <v>m</v>
          </cell>
        </row>
        <row r="401">
          <cell r="A401">
            <v>362</v>
          </cell>
          <cell r="C401" t="str">
            <v>NF-200C[B]</v>
          </cell>
          <cell r="D401" t="str">
            <v>m</v>
          </cell>
        </row>
        <row r="402">
          <cell r="A402">
            <v>363</v>
          </cell>
          <cell r="B402" t="str">
            <v>菱形金網柵</v>
          </cell>
          <cell r="C402" t="str">
            <v>NF-250</v>
          </cell>
          <cell r="D402" t="str">
            <v>m</v>
          </cell>
        </row>
        <row r="403">
          <cell r="A403">
            <v>364</v>
          </cell>
          <cell r="C403" t="str">
            <v>NF-250C</v>
          </cell>
          <cell r="D403" t="str">
            <v>m</v>
          </cell>
        </row>
        <row r="404">
          <cell r="A404">
            <v>365</v>
          </cell>
          <cell r="C404" t="str">
            <v>NF-250[A]</v>
          </cell>
          <cell r="D404" t="str">
            <v>m</v>
          </cell>
        </row>
        <row r="405">
          <cell r="A405">
            <v>366</v>
          </cell>
          <cell r="C405" t="str">
            <v>NF-250C[A]</v>
          </cell>
          <cell r="D405" t="str">
            <v>m</v>
          </cell>
        </row>
        <row r="406">
          <cell r="A406">
            <v>367</v>
          </cell>
          <cell r="B406" t="str">
            <v>コンクリート基礎ブロック</v>
          </cell>
          <cell r="C406" t="str">
            <v>300×300×700</v>
          </cell>
          <cell r="D406" t="str">
            <v>個</v>
          </cell>
        </row>
        <row r="407">
          <cell r="A407">
            <v>368</v>
          </cell>
          <cell r="B407" t="str">
            <v>菱形金網柵</v>
          </cell>
          <cell r="C407" t="str">
            <v>NF-250[B]</v>
          </cell>
          <cell r="D407" t="str">
            <v>m</v>
          </cell>
        </row>
        <row r="408">
          <cell r="A408">
            <v>369</v>
          </cell>
          <cell r="C408" t="str">
            <v>NF-250C[B]</v>
          </cell>
          <cell r="D408" t="str">
            <v>m</v>
          </cell>
        </row>
        <row r="409">
          <cell r="A409">
            <v>370</v>
          </cell>
          <cell r="B409" t="str">
            <v>菱形金網柵</v>
          </cell>
          <cell r="C409" t="str">
            <v>NF-300</v>
          </cell>
          <cell r="D409" t="str">
            <v>m</v>
          </cell>
        </row>
        <row r="410">
          <cell r="A410">
            <v>371</v>
          </cell>
          <cell r="C410" t="str">
            <v>NF-300C</v>
          </cell>
          <cell r="D410" t="str">
            <v>m</v>
          </cell>
        </row>
        <row r="411">
          <cell r="A411">
            <v>372</v>
          </cell>
          <cell r="B411" t="str">
            <v>菱形金網柵</v>
          </cell>
          <cell r="C411" t="str">
            <v>NF-300[A]</v>
          </cell>
          <cell r="D411" t="str">
            <v>m</v>
          </cell>
        </row>
        <row r="412">
          <cell r="A412">
            <v>373</v>
          </cell>
          <cell r="C412" t="str">
            <v>NF-300C[A]</v>
          </cell>
          <cell r="D412" t="str">
            <v>m</v>
          </cell>
        </row>
        <row r="413">
          <cell r="A413">
            <v>374</v>
          </cell>
          <cell r="B413" t="str">
            <v>コンクリート基礎ブロック</v>
          </cell>
          <cell r="C413" t="str">
            <v>400×400×600</v>
          </cell>
          <cell r="D413" t="str">
            <v>個</v>
          </cell>
        </row>
        <row r="414">
          <cell r="A414">
            <v>375</v>
          </cell>
          <cell r="B414" t="str">
            <v>菱形金網柵</v>
          </cell>
          <cell r="C414" t="str">
            <v>NF-300[B]</v>
          </cell>
          <cell r="D414" t="str">
            <v>m</v>
          </cell>
        </row>
        <row r="415">
          <cell r="A415">
            <v>376</v>
          </cell>
          <cell r="C415" t="str">
            <v>NF-300C[B]</v>
          </cell>
          <cell r="D415" t="str">
            <v>m</v>
          </cell>
        </row>
        <row r="416">
          <cell r="A416">
            <v>377</v>
          </cell>
          <cell r="B416" t="str">
            <v>格子金網柵</v>
          </cell>
          <cell r="C416" t="str">
            <v>KF-90</v>
          </cell>
          <cell r="D416" t="str">
            <v>m</v>
          </cell>
        </row>
        <row r="417">
          <cell r="A417">
            <v>378</v>
          </cell>
          <cell r="C417" t="str">
            <v>KF-100</v>
          </cell>
          <cell r="D417" t="str">
            <v>m</v>
          </cell>
        </row>
        <row r="418">
          <cell r="A418">
            <v>379</v>
          </cell>
          <cell r="C418" t="str">
            <v>KF-120</v>
          </cell>
          <cell r="D418" t="str">
            <v>m</v>
          </cell>
        </row>
        <row r="419">
          <cell r="A419">
            <v>380</v>
          </cell>
          <cell r="C419" t="str">
            <v>KF-150</v>
          </cell>
          <cell r="D419" t="str">
            <v>m</v>
          </cell>
        </row>
        <row r="420">
          <cell r="A420">
            <v>381</v>
          </cell>
          <cell r="C420" t="str">
            <v>KF-180</v>
          </cell>
          <cell r="D420" t="str">
            <v>m</v>
          </cell>
        </row>
        <row r="421">
          <cell r="A421">
            <v>382</v>
          </cell>
          <cell r="B421" t="str">
            <v>格子金網柵</v>
          </cell>
          <cell r="C421" t="str">
            <v>KF-180[A]</v>
          </cell>
          <cell r="D421" t="str">
            <v>m</v>
          </cell>
        </row>
        <row r="422">
          <cell r="A422">
            <v>383</v>
          </cell>
          <cell r="B422" t="str">
            <v>格子金網柵</v>
          </cell>
          <cell r="C422" t="str">
            <v>KF-200[A]</v>
          </cell>
          <cell r="D422" t="str">
            <v>m</v>
          </cell>
        </row>
        <row r="423">
          <cell r="A423">
            <v>384</v>
          </cell>
          <cell r="C423" t="str">
            <v>KF-180[B]</v>
          </cell>
          <cell r="D423" t="str">
            <v>m</v>
          </cell>
        </row>
        <row r="424">
          <cell r="A424">
            <v>385</v>
          </cell>
          <cell r="B424" t="str">
            <v>コンクリート基礎ブロック</v>
          </cell>
          <cell r="C424" t="str">
            <v>250×250×500</v>
          </cell>
          <cell r="D424" t="str">
            <v>個</v>
          </cell>
        </row>
        <row r="425">
          <cell r="A425">
            <v>386</v>
          </cell>
          <cell r="B425" t="str">
            <v>格子金網柵</v>
          </cell>
          <cell r="C425" t="str">
            <v>KF-200[B]</v>
          </cell>
          <cell r="D425" t="str">
            <v>m</v>
          </cell>
        </row>
        <row r="426">
          <cell r="A426">
            <v>387</v>
          </cell>
          <cell r="B426" t="str">
            <v>格子金網柵</v>
          </cell>
          <cell r="C426" t="str">
            <v>KF-240</v>
          </cell>
          <cell r="D426" t="str">
            <v>m</v>
          </cell>
        </row>
        <row r="427">
          <cell r="A427">
            <v>388</v>
          </cell>
          <cell r="C427" t="str">
            <v>KF-240[A]</v>
          </cell>
          <cell r="D427" t="str">
            <v>m</v>
          </cell>
        </row>
        <row r="428">
          <cell r="A428">
            <v>389</v>
          </cell>
          <cell r="B428" t="str">
            <v>格子金網柵</v>
          </cell>
          <cell r="C428" t="str">
            <v>KF-300</v>
          </cell>
          <cell r="D428" t="str">
            <v>m</v>
          </cell>
        </row>
        <row r="429">
          <cell r="A429">
            <v>390</v>
          </cell>
          <cell r="C429" t="str">
            <v>KF-300[A]</v>
          </cell>
          <cell r="D429" t="str">
            <v>m</v>
          </cell>
        </row>
        <row r="430">
          <cell r="A430">
            <v>391</v>
          </cell>
          <cell r="C430" t="str">
            <v>KF-240[B]</v>
          </cell>
          <cell r="D430" t="str">
            <v>m</v>
          </cell>
        </row>
        <row r="431">
          <cell r="A431">
            <v>392</v>
          </cell>
          <cell r="B431" t="str">
            <v>格子金網柵</v>
          </cell>
          <cell r="C431" t="str">
            <v>KF-300[B]</v>
          </cell>
          <cell r="D431" t="str">
            <v>m</v>
          </cell>
        </row>
        <row r="432">
          <cell r="A432">
            <v>393</v>
          </cell>
          <cell r="B432" t="str">
            <v>波型格子金網柵</v>
          </cell>
          <cell r="C432" t="str">
            <v>RF-90</v>
          </cell>
          <cell r="D432" t="str">
            <v>m</v>
          </cell>
        </row>
        <row r="433">
          <cell r="A433">
            <v>394</v>
          </cell>
          <cell r="C433" t="str">
            <v>RF-100</v>
          </cell>
          <cell r="D433" t="str">
            <v>m</v>
          </cell>
        </row>
        <row r="434">
          <cell r="A434">
            <v>395</v>
          </cell>
          <cell r="C434" t="str">
            <v>RF-120</v>
          </cell>
          <cell r="D434" t="str">
            <v>m</v>
          </cell>
        </row>
        <row r="435">
          <cell r="A435">
            <v>396</v>
          </cell>
          <cell r="C435" t="str">
            <v>RF-150</v>
          </cell>
          <cell r="D435" t="str">
            <v>m</v>
          </cell>
        </row>
        <row r="436">
          <cell r="A436">
            <v>397</v>
          </cell>
          <cell r="B436" t="str">
            <v>波型格子金網柵</v>
          </cell>
          <cell r="C436" t="str">
            <v>RF-180</v>
          </cell>
          <cell r="D436" t="str">
            <v>m</v>
          </cell>
        </row>
        <row r="437">
          <cell r="A437">
            <v>398</v>
          </cell>
          <cell r="B437" t="str">
            <v>波型格子金網柵</v>
          </cell>
          <cell r="C437" t="str">
            <v>RF-200</v>
          </cell>
          <cell r="D437" t="str">
            <v>m</v>
          </cell>
        </row>
        <row r="438">
          <cell r="A438">
            <v>399</v>
          </cell>
          <cell r="C438" t="str">
            <v>RF-180[A]</v>
          </cell>
          <cell r="D438" t="str">
            <v>m</v>
          </cell>
        </row>
        <row r="439">
          <cell r="A439">
            <v>400</v>
          </cell>
          <cell r="C439" t="str">
            <v>RF-200[A]</v>
          </cell>
          <cell r="D439" t="str">
            <v>m</v>
          </cell>
        </row>
        <row r="440">
          <cell r="A440">
            <v>401</v>
          </cell>
          <cell r="B440" t="str">
            <v>波型格子金網柵</v>
          </cell>
          <cell r="C440" t="str">
            <v>RF-180[B]</v>
          </cell>
          <cell r="D440" t="str">
            <v>m</v>
          </cell>
        </row>
        <row r="441">
          <cell r="A441">
            <v>402</v>
          </cell>
          <cell r="B441" t="str">
            <v>波型格子金網柵</v>
          </cell>
          <cell r="C441" t="str">
            <v>RF-200[B]</v>
          </cell>
          <cell r="D441" t="str">
            <v>m</v>
          </cell>
        </row>
        <row r="442">
          <cell r="A442">
            <v>403</v>
          </cell>
          <cell r="B442" t="str">
            <v>波型格子金網柵</v>
          </cell>
          <cell r="C442" t="str">
            <v>RF-240</v>
          </cell>
          <cell r="D442" t="str">
            <v>m</v>
          </cell>
        </row>
        <row r="443">
          <cell r="A443">
            <v>404</v>
          </cell>
          <cell r="C443" t="str">
            <v>RF-240[A]</v>
          </cell>
          <cell r="D443" t="str">
            <v>m</v>
          </cell>
        </row>
        <row r="444">
          <cell r="A444">
            <v>405</v>
          </cell>
          <cell r="B444" t="str">
            <v>波型格子金網柵</v>
          </cell>
          <cell r="C444" t="str">
            <v>RF-240[B]</v>
          </cell>
          <cell r="D444" t="str">
            <v>m</v>
          </cell>
        </row>
        <row r="445">
          <cell r="A445">
            <v>406</v>
          </cell>
          <cell r="B445" t="str">
            <v>波型格子金網柵</v>
          </cell>
          <cell r="C445" t="str">
            <v>RF-300</v>
          </cell>
          <cell r="D445" t="str">
            <v>m</v>
          </cell>
        </row>
        <row r="446">
          <cell r="A446">
            <v>407</v>
          </cell>
          <cell r="C446" t="str">
            <v>RF-300[A]</v>
          </cell>
          <cell r="D446" t="str">
            <v>m</v>
          </cell>
        </row>
        <row r="447">
          <cell r="A447">
            <v>408</v>
          </cell>
          <cell r="B447" t="str">
            <v>波型格子金網柵</v>
          </cell>
          <cell r="C447" t="str">
            <v>RF-300[B]</v>
          </cell>
          <cell r="D447" t="str">
            <v>m</v>
          </cell>
        </row>
        <row r="448">
          <cell r="A448">
            <v>409</v>
          </cell>
          <cell r="B448" t="str">
            <v>FS-24</v>
          </cell>
        </row>
        <row r="449">
          <cell r="A449">
            <v>410</v>
          </cell>
          <cell r="B449" t="str">
            <v>ｺﾝｸﾘｰﾄ蓋</v>
          </cell>
          <cell r="C449" t="str">
            <v>U240用、W330、L500</v>
          </cell>
          <cell r="D449" t="str">
            <v>枚</v>
          </cell>
        </row>
        <row r="450">
          <cell r="A450">
            <v>411</v>
          </cell>
          <cell r="B450" t="str">
            <v>ｸﾞﾚｰﾁﾝｸﾞ蓋</v>
          </cell>
          <cell r="C450" t="str">
            <v>U240用、W330、L995</v>
          </cell>
          <cell r="D450" t="str">
            <v>枚</v>
          </cell>
        </row>
        <row r="451">
          <cell r="A451">
            <v>412</v>
          </cell>
          <cell r="B451" t="str">
            <v>FS-30</v>
          </cell>
        </row>
        <row r="452">
          <cell r="A452">
            <v>413</v>
          </cell>
          <cell r="B452" t="str">
            <v>ｺﾝｸﾘｰﾄ蓋</v>
          </cell>
          <cell r="C452" t="str">
            <v>U300用、W400、L500</v>
          </cell>
          <cell r="D452" t="str">
            <v>枚</v>
          </cell>
        </row>
        <row r="453">
          <cell r="A453">
            <v>414</v>
          </cell>
          <cell r="B453" t="str">
            <v>ｸﾞﾚｰﾁﾝｸﾞ蓋</v>
          </cell>
          <cell r="C453" t="str">
            <v>U300用、W400、L995</v>
          </cell>
          <cell r="D453" t="str">
            <v>枚</v>
          </cell>
        </row>
        <row r="454">
          <cell r="A454">
            <v>415</v>
          </cell>
          <cell r="B454" t="str">
            <v>灯柱</v>
          </cell>
          <cell r="C454" t="str">
            <v>ｱﾙﾐ段付</v>
          </cell>
          <cell r="D454" t="str">
            <v>本</v>
          </cell>
        </row>
        <row r="455">
          <cell r="A455">
            <v>416</v>
          </cell>
          <cell r="B455" t="str">
            <v>灯具</v>
          </cell>
          <cell r="C455" t="str">
            <v>A1～E2</v>
          </cell>
          <cell r="D455" t="str">
            <v>個</v>
          </cell>
        </row>
        <row r="456">
          <cell r="A456">
            <v>417</v>
          </cell>
          <cell r="B456" t="str">
            <v>水銀灯</v>
          </cell>
          <cell r="C456" t="str">
            <v>A1･A2　HF250W</v>
          </cell>
          <cell r="D456" t="str">
            <v>個</v>
          </cell>
        </row>
        <row r="457">
          <cell r="A457">
            <v>418</v>
          </cell>
          <cell r="C457" t="str">
            <v>B･D　HF300W</v>
          </cell>
          <cell r="D457" t="str">
            <v>個</v>
          </cell>
        </row>
        <row r="458">
          <cell r="A458">
            <v>419</v>
          </cell>
          <cell r="C458" t="str">
            <v>E1　HF200W</v>
          </cell>
          <cell r="D458" t="str">
            <v>個</v>
          </cell>
        </row>
        <row r="459">
          <cell r="A459">
            <v>420</v>
          </cell>
          <cell r="C459" t="str">
            <v>E2　HF200W</v>
          </cell>
          <cell r="D459" t="str">
            <v>個</v>
          </cell>
        </row>
        <row r="460">
          <cell r="A460">
            <v>421</v>
          </cell>
          <cell r="B460" t="str">
            <v>安定器</v>
          </cell>
          <cell r="C460" t="str">
            <v>250W用高力率定電力型100V用(A1･A2)</v>
          </cell>
          <cell r="D460" t="str">
            <v>個</v>
          </cell>
        </row>
        <row r="461">
          <cell r="A461">
            <v>422</v>
          </cell>
          <cell r="C461" t="str">
            <v>300W用高力率定電力型100V用(B･D)</v>
          </cell>
          <cell r="D461" t="str">
            <v>個</v>
          </cell>
        </row>
        <row r="462">
          <cell r="A462">
            <v>423</v>
          </cell>
          <cell r="C462" t="str">
            <v>200W用高力率定電力型(E1)</v>
          </cell>
          <cell r="D462" t="str">
            <v>個</v>
          </cell>
        </row>
        <row r="463">
          <cell r="A463">
            <v>424</v>
          </cell>
          <cell r="C463" t="str">
            <v>200W用高力率定電力型×2(E2)</v>
          </cell>
          <cell r="D463" t="str">
            <v>個</v>
          </cell>
        </row>
        <row r="464">
          <cell r="A464">
            <v>425</v>
          </cell>
          <cell r="B464" t="str">
            <v>自動点滅器</v>
          </cell>
          <cell r="D464" t="str">
            <v>個</v>
          </cell>
        </row>
        <row r="465">
          <cell r="A465">
            <v>426</v>
          </cell>
          <cell r="B465" t="str">
            <v>安全ﾌﾞﾚｰｶｰ</v>
          </cell>
          <cell r="D465" t="str">
            <v>個</v>
          </cell>
        </row>
        <row r="466">
          <cell r="A466">
            <v>427</v>
          </cell>
          <cell r="B466" t="str">
            <v>ﾋﾞﾆｰﾙ配線</v>
          </cell>
          <cell r="C466" t="str">
            <v>CV2□-3C</v>
          </cell>
          <cell r="D466" t="str">
            <v>m</v>
          </cell>
        </row>
        <row r="467">
          <cell r="A467">
            <v>428</v>
          </cell>
          <cell r="B467" t="str">
            <v>接地工</v>
          </cell>
          <cell r="C467" t="str">
            <v>E3</v>
          </cell>
          <cell r="D467" t="str">
            <v>ヶ所</v>
          </cell>
        </row>
        <row r="468">
          <cell r="A468">
            <v>429</v>
          </cell>
          <cell r="B468" t="str">
            <v>引込柱</v>
          </cell>
          <cell r="C468" t="str">
            <v>ｱﾙﾐ、付属品共</v>
          </cell>
          <cell r="D468" t="str">
            <v>基</v>
          </cell>
        </row>
        <row r="469">
          <cell r="A469">
            <v>430</v>
          </cell>
          <cell r="B469" t="str">
            <v>分電盤</v>
          </cell>
          <cell r="C469" t="str">
            <v>B1</v>
          </cell>
          <cell r="D469" t="str">
            <v>面</v>
          </cell>
        </row>
        <row r="470">
          <cell r="A470">
            <v>431</v>
          </cell>
          <cell r="C470" t="str">
            <v>B2</v>
          </cell>
          <cell r="D470" t="str">
            <v>面</v>
          </cell>
        </row>
        <row r="471">
          <cell r="A471">
            <v>432</v>
          </cell>
          <cell r="C471" t="str">
            <v>B3</v>
          </cell>
          <cell r="D471" t="str">
            <v>面</v>
          </cell>
        </row>
        <row r="472">
          <cell r="A472">
            <v>433</v>
          </cell>
          <cell r="C472" t="str">
            <v>B4</v>
          </cell>
          <cell r="D472" t="str">
            <v>面</v>
          </cell>
        </row>
        <row r="473">
          <cell r="A473">
            <v>434</v>
          </cell>
          <cell r="B473" t="str">
            <v>ﾌｪﾝｽ</v>
          </cell>
          <cell r="D473" t="str">
            <v>m</v>
          </cell>
        </row>
        <row r="474">
          <cell r="A474">
            <v>435</v>
          </cell>
          <cell r="B474" t="str">
            <v>ﾌｪﾝｽ基礎</v>
          </cell>
          <cell r="D474" t="str">
            <v>個</v>
          </cell>
        </row>
        <row r="475">
          <cell r="A475">
            <v>436</v>
          </cell>
          <cell r="B475" t="str">
            <v>NF-90～120，90C～120C</v>
          </cell>
          <cell r="C475" t="str">
            <v>埋込深さ　h=200</v>
          </cell>
          <cell r="D475" t="str">
            <v>m3</v>
          </cell>
        </row>
        <row r="476">
          <cell r="A476">
            <v>437</v>
          </cell>
          <cell r="B476" t="str">
            <v>KF-90～120</v>
          </cell>
          <cell r="C476" t="str">
            <v>埋込深さ　h=200</v>
          </cell>
          <cell r="D476" t="str">
            <v>m3</v>
          </cell>
        </row>
        <row r="477">
          <cell r="A477">
            <v>438</v>
          </cell>
          <cell r="B477" t="str">
            <v>RF-90～120</v>
          </cell>
          <cell r="C477" t="str">
            <v>埋込深さ　h=200</v>
          </cell>
          <cell r="D477" t="str">
            <v>m3</v>
          </cell>
        </row>
        <row r="478">
          <cell r="A478">
            <v>439</v>
          </cell>
          <cell r="B478" t="str">
            <v>NF-150，150C</v>
          </cell>
          <cell r="C478" t="str">
            <v>埋込深さ　h=250</v>
          </cell>
          <cell r="D478" t="str">
            <v>m3</v>
          </cell>
        </row>
        <row r="479">
          <cell r="A479">
            <v>440</v>
          </cell>
          <cell r="B479" t="str">
            <v>KF-150</v>
          </cell>
          <cell r="C479" t="str">
            <v>埋込深さ　h=250</v>
          </cell>
          <cell r="D479" t="str">
            <v>m3</v>
          </cell>
        </row>
        <row r="480">
          <cell r="A480">
            <v>441</v>
          </cell>
          <cell r="B480" t="str">
            <v>RF-150</v>
          </cell>
          <cell r="C480" t="str">
            <v>埋込深さ　h=250</v>
          </cell>
          <cell r="D480" t="str">
            <v>m3</v>
          </cell>
        </row>
        <row r="481">
          <cell r="A481">
            <v>442</v>
          </cell>
          <cell r="B481" t="str">
            <v>NF-180，180C，180[A]，180C[A]</v>
          </cell>
          <cell r="C481" t="str">
            <v>埋込深さ　h=300</v>
          </cell>
          <cell r="D481" t="str">
            <v>m3</v>
          </cell>
        </row>
        <row r="482">
          <cell r="A482">
            <v>443</v>
          </cell>
          <cell r="B482" t="str">
            <v>KF-180[A]</v>
          </cell>
          <cell r="C482" t="str">
            <v>埋込深さ　h=300</v>
          </cell>
          <cell r="D482" t="str">
            <v>m3</v>
          </cell>
        </row>
        <row r="483">
          <cell r="A483">
            <v>444</v>
          </cell>
          <cell r="B483" t="str">
            <v>RF-180</v>
          </cell>
          <cell r="C483" t="str">
            <v>埋込深さ　h=300</v>
          </cell>
          <cell r="D483" t="str">
            <v>m3</v>
          </cell>
        </row>
        <row r="484">
          <cell r="A484">
            <v>445</v>
          </cell>
          <cell r="B484" t="str">
            <v>KF-180</v>
          </cell>
          <cell r="C484" t="str">
            <v>埋込深さ　h=300</v>
          </cell>
          <cell r="D484" t="str">
            <v>m3</v>
          </cell>
        </row>
        <row r="485">
          <cell r="A485">
            <v>446</v>
          </cell>
          <cell r="B485" t="str">
            <v>NF-200，200C，200[A]，200C[A]</v>
          </cell>
          <cell r="C485" t="str">
            <v>埋込深さ　h=300</v>
          </cell>
          <cell r="D485" t="str">
            <v>m3</v>
          </cell>
        </row>
        <row r="486">
          <cell r="A486">
            <v>447</v>
          </cell>
          <cell r="B486" t="str">
            <v>KF-200，200[A]，180[B]</v>
          </cell>
          <cell r="C486" t="str">
            <v>埋込深さ　h=300</v>
          </cell>
          <cell r="D486" t="str">
            <v>m3</v>
          </cell>
        </row>
        <row r="487">
          <cell r="A487">
            <v>448</v>
          </cell>
          <cell r="B487" t="str">
            <v>RF-200，180[A]，200[A]</v>
          </cell>
          <cell r="C487" t="str">
            <v>埋込深さ　h=300</v>
          </cell>
          <cell r="D487" t="str">
            <v>m3</v>
          </cell>
        </row>
        <row r="488">
          <cell r="A488">
            <v>449</v>
          </cell>
          <cell r="B488" t="str">
            <v>NF-250，250C，250[A]，250C[A]</v>
          </cell>
          <cell r="C488" t="str">
            <v>埋込深さ　h=350</v>
          </cell>
          <cell r="D488" t="str">
            <v>m3</v>
          </cell>
        </row>
        <row r="489">
          <cell r="A489">
            <v>450</v>
          </cell>
          <cell r="B489" t="str">
            <v>NF-180[B]，180C[B]</v>
          </cell>
          <cell r="C489" t="str">
            <v>埋込深さ　h=300</v>
          </cell>
          <cell r="D489" t="str">
            <v>m3</v>
          </cell>
        </row>
        <row r="490">
          <cell r="A490">
            <v>451</v>
          </cell>
          <cell r="B490" t="str">
            <v>KF-240，240[A]</v>
          </cell>
          <cell r="C490" t="str">
            <v>埋込深さ　h=300</v>
          </cell>
          <cell r="D490" t="str">
            <v>m3</v>
          </cell>
        </row>
        <row r="491">
          <cell r="A491">
            <v>452</v>
          </cell>
          <cell r="B491" t="str">
            <v>RF-240，240[A]，200[B]</v>
          </cell>
          <cell r="C491" t="str">
            <v>埋込深さ　h=300</v>
          </cell>
          <cell r="D491" t="str">
            <v>m3</v>
          </cell>
        </row>
        <row r="492">
          <cell r="A492">
            <v>453</v>
          </cell>
          <cell r="B492" t="str">
            <v>KF-200B</v>
          </cell>
          <cell r="C492" t="str">
            <v>埋込深さ　h=300</v>
          </cell>
          <cell r="D492" t="str">
            <v>m3</v>
          </cell>
        </row>
        <row r="493">
          <cell r="A493">
            <v>454</v>
          </cell>
          <cell r="B493" t="str">
            <v>RF-180B</v>
          </cell>
          <cell r="C493" t="str">
            <v>埋込深さ　h=300</v>
          </cell>
          <cell r="D493" t="str">
            <v>m3</v>
          </cell>
        </row>
        <row r="494">
          <cell r="A494">
            <v>455</v>
          </cell>
          <cell r="B494" t="str">
            <v>NF-300，300C，200[B]，200C[B]</v>
          </cell>
          <cell r="C494" t="str">
            <v>埋込深さ　h=350</v>
          </cell>
          <cell r="D494" t="str">
            <v>m3</v>
          </cell>
        </row>
        <row r="495">
          <cell r="A495">
            <v>456</v>
          </cell>
          <cell r="B495" t="str">
            <v>KF-300，300[A]，240[B]</v>
          </cell>
          <cell r="C495" t="str">
            <v>埋込深さ　h=300</v>
          </cell>
          <cell r="D495" t="str">
            <v>m3</v>
          </cell>
        </row>
        <row r="496">
          <cell r="A496">
            <v>457</v>
          </cell>
          <cell r="B496" t="str">
            <v>RF-240B</v>
          </cell>
          <cell r="C496" t="str">
            <v>埋込深さ　h=300</v>
          </cell>
          <cell r="D496" t="str">
            <v>m3</v>
          </cell>
        </row>
        <row r="497">
          <cell r="A497">
            <v>458</v>
          </cell>
          <cell r="B497" t="str">
            <v>NF-300[A]，300C[A]，250[B]，250C[B]</v>
          </cell>
          <cell r="C497" t="str">
            <v>埋込深さ　h=350</v>
          </cell>
          <cell r="D497" t="str">
            <v>m3</v>
          </cell>
        </row>
        <row r="498">
          <cell r="A498">
            <v>459</v>
          </cell>
          <cell r="B498" t="str">
            <v>KF-300[B]</v>
          </cell>
          <cell r="C498" t="str">
            <v>埋込深さ　h=350</v>
          </cell>
          <cell r="D498" t="str">
            <v>m3</v>
          </cell>
        </row>
        <row r="499">
          <cell r="A499">
            <v>460</v>
          </cell>
          <cell r="B499" t="str">
            <v>RF-300，300[A]</v>
          </cell>
          <cell r="C499" t="str">
            <v>埋込深さ　h=300</v>
          </cell>
          <cell r="D499" t="str">
            <v>m3</v>
          </cell>
        </row>
        <row r="500">
          <cell r="A500">
            <v>461</v>
          </cell>
          <cell r="B500" t="str">
            <v>NF-300[B]，300C[B]</v>
          </cell>
          <cell r="C500" t="str">
            <v>埋込深さ　h=350</v>
          </cell>
          <cell r="D500" t="str">
            <v>m3</v>
          </cell>
        </row>
        <row r="501">
          <cell r="A501">
            <v>462</v>
          </cell>
          <cell r="B501" t="str">
            <v>RF-300B</v>
          </cell>
          <cell r="C501" t="str">
            <v>埋込深さ　h=350</v>
          </cell>
          <cell r="D501" t="str">
            <v>m3</v>
          </cell>
        </row>
        <row r="502">
          <cell r="A502">
            <v>463</v>
          </cell>
          <cell r="B502" t="str">
            <v>円形型枠</v>
          </cell>
          <cell r="C502" t="str">
            <v>φ600･鋼製</v>
          </cell>
          <cell r="D502" t="str">
            <v>m</v>
          </cell>
        </row>
        <row r="503">
          <cell r="A503">
            <v>464</v>
          </cell>
          <cell r="B503" t="str">
            <v>円形型枠</v>
          </cell>
          <cell r="C503" t="str">
            <v>φ800･鋼製</v>
          </cell>
          <cell r="D503" t="str">
            <v>m</v>
          </cell>
        </row>
        <row r="504">
          <cell r="A504">
            <v>465</v>
          </cell>
          <cell r="B504" t="str">
            <v>ﾌｪﾝｽ基礎</v>
          </cell>
        </row>
        <row r="505">
          <cell r="A505">
            <v>466</v>
          </cell>
          <cell r="B505" t="str">
            <v>NF-500,500C,500[A],50C[A],500[B],500C[B]</v>
          </cell>
          <cell r="D505" t="str">
            <v>個</v>
          </cell>
        </row>
        <row r="506">
          <cell r="A506">
            <v>467</v>
          </cell>
          <cell r="B506" t="str">
            <v>KF-500,500[A],500[B]、RF-500,500[A]</v>
          </cell>
          <cell r="D506" t="str">
            <v>個</v>
          </cell>
        </row>
        <row r="507">
          <cell r="A507">
            <v>468</v>
          </cell>
          <cell r="B507" t="str">
            <v>モルタル</v>
          </cell>
          <cell r="C507" t="str">
            <v>1:3</v>
          </cell>
        </row>
        <row r="508">
          <cell r="A508">
            <v>469</v>
          </cell>
          <cell r="B508" t="str">
            <v>NF-500,500C,500[A],50C[A],500[B],500C[B]</v>
          </cell>
          <cell r="D508" t="str">
            <v>m3</v>
          </cell>
        </row>
        <row r="509">
          <cell r="A509">
            <v>470</v>
          </cell>
          <cell r="B509" t="str">
            <v>KF-500,500[A],500[B]、RF-500,500[A]</v>
          </cell>
          <cell r="D509" t="str">
            <v>m3</v>
          </cell>
        </row>
        <row r="510">
          <cell r="A510">
            <v>471</v>
          </cell>
          <cell r="B510" t="str">
            <v>空洞ｺﾝｸﾘｰﾄﾌﾞﾛｯｸ</v>
          </cell>
          <cell r="C510" t="str">
            <v>C種　190*190*390</v>
          </cell>
          <cell r="D510" t="str">
            <v>個</v>
          </cell>
        </row>
        <row r="511">
          <cell r="A511">
            <v>472</v>
          </cell>
          <cell r="B511" t="str">
            <v>ﾓﾙﾀﾙ金ｺﾞﾃ仕上</v>
          </cell>
          <cell r="C511" t="str">
            <v>ｱ10　1:2</v>
          </cell>
          <cell r="D511" t="str">
            <v>m2</v>
          </cell>
        </row>
        <row r="512">
          <cell r="A512">
            <v>473</v>
          </cell>
          <cell r="C512" t="str">
            <v>MPF-60</v>
          </cell>
          <cell r="D512" t="str">
            <v>m3</v>
          </cell>
        </row>
        <row r="513">
          <cell r="A513">
            <v>474</v>
          </cell>
          <cell r="C513" t="str">
            <v>MPF-90</v>
          </cell>
          <cell r="D513" t="str">
            <v>m3</v>
          </cell>
        </row>
        <row r="514">
          <cell r="A514">
            <v>475</v>
          </cell>
          <cell r="C514" t="str">
            <v>MPF-120</v>
          </cell>
          <cell r="D514" t="str">
            <v>m3</v>
          </cell>
        </row>
        <row r="515">
          <cell r="A515">
            <v>476</v>
          </cell>
          <cell r="B515" t="str">
            <v>杉丸太</v>
          </cell>
          <cell r="C515" t="str">
            <v>末口径φ75　L=2000</v>
          </cell>
          <cell r="D515" t="str">
            <v>本</v>
          </cell>
        </row>
        <row r="516">
          <cell r="A516">
            <v>477</v>
          </cell>
          <cell r="B516" t="str">
            <v>鉄線</v>
          </cell>
          <cell r="C516" t="str">
            <v>#12</v>
          </cell>
          <cell r="D516" t="str">
            <v>kg</v>
          </cell>
        </row>
        <row r="517">
          <cell r="A517">
            <v>478</v>
          </cell>
          <cell r="B517" t="str">
            <v>雑材料</v>
          </cell>
          <cell r="D517" t="str">
            <v>式</v>
          </cell>
        </row>
        <row r="518">
          <cell r="A518">
            <v>479</v>
          </cell>
          <cell r="B518" t="str">
            <v>円形型枠</v>
          </cell>
          <cell r="C518" t="str">
            <v>φ400　紙製</v>
          </cell>
          <cell r="D518" t="str">
            <v>m</v>
          </cell>
        </row>
        <row r="519">
          <cell r="A519">
            <v>480</v>
          </cell>
          <cell r="B519" t="str">
            <v>車止め</v>
          </cell>
          <cell r="C519" t="str">
            <v>固定式　H=800</v>
          </cell>
          <cell r="D519" t="str">
            <v>基</v>
          </cell>
        </row>
        <row r="520">
          <cell r="A520">
            <v>481</v>
          </cell>
          <cell r="B520" t="str">
            <v>車止め</v>
          </cell>
          <cell r="C520" t="str">
            <v>引抜式　H=800</v>
          </cell>
          <cell r="D520" t="str">
            <v>基</v>
          </cell>
        </row>
        <row r="521">
          <cell r="A521">
            <v>482</v>
          </cell>
          <cell r="B521" t="str">
            <v>円形型枠</v>
          </cell>
          <cell r="C521" t="str">
            <v>φ300　紙製</v>
          </cell>
          <cell r="D521" t="str">
            <v>m</v>
          </cell>
        </row>
        <row r="522">
          <cell r="A522">
            <v>483</v>
          </cell>
          <cell r="B522" t="str">
            <v>車止め</v>
          </cell>
          <cell r="C522" t="str">
            <v>固定式　H=700</v>
          </cell>
          <cell r="D522" t="str">
            <v>基</v>
          </cell>
        </row>
        <row r="523">
          <cell r="A523">
            <v>484</v>
          </cell>
          <cell r="B523" t="str">
            <v>車止め</v>
          </cell>
          <cell r="C523" t="str">
            <v>引抜式　H=700</v>
          </cell>
          <cell r="D523" t="str">
            <v>基</v>
          </cell>
        </row>
        <row r="524">
          <cell r="A524">
            <v>485</v>
          </cell>
          <cell r="C524" t="str">
            <v>鋳鉄蓋400*400*20</v>
          </cell>
          <cell r="D524" t="str">
            <v>m3</v>
          </cell>
        </row>
        <row r="525">
          <cell r="A525">
            <v>486</v>
          </cell>
          <cell r="C525" t="str">
            <v>細目ｸﾞﾚｰﾁﾝｸﾞ(T2)414*414*23</v>
          </cell>
          <cell r="D525" t="str">
            <v>m3</v>
          </cell>
        </row>
        <row r="526">
          <cell r="A526">
            <v>487</v>
          </cell>
          <cell r="C526" t="str">
            <v>細目ｸﾞﾚｰﾁﾝｸﾞ(T14)420*420*38</v>
          </cell>
          <cell r="D526" t="str">
            <v>m3</v>
          </cell>
        </row>
        <row r="527">
          <cell r="A527">
            <v>488</v>
          </cell>
          <cell r="C527" t="str">
            <v>普通ｸﾞﾚｰﾁﾝｸﾞ(T2)420*420*31</v>
          </cell>
          <cell r="D527" t="str">
            <v>m3</v>
          </cell>
        </row>
        <row r="528">
          <cell r="A528">
            <v>489</v>
          </cell>
          <cell r="C528" t="str">
            <v>普通ｸﾞﾚｰﾁﾝｸﾞ(T14)420*420*44</v>
          </cell>
          <cell r="D528" t="str">
            <v>m3</v>
          </cell>
        </row>
        <row r="529">
          <cell r="A529">
            <v>490</v>
          </cell>
          <cell r="C529" t="str">
            <v>鋳鉄蓋500*500*20</v>
          </cell>
          <cell r="D529" t="str">
            <v>m3</v>
          </cell>
        </row>
        <row r="530">
          <cell r="A530">
            <v>491</v>
          </cell>
          <cell r="C530" t="str">
            <v>細目ｸﾞﾚｰﾁﾝｸﾞ(T2)535*535*31</v>
          </cell>
          <cell r="D530" t="str">
            <v>m3</v>
          </cell>
        </row>
        <row r="531">
          <cell r="A531">
            <v>492</v>
          </cell>
          <cell r="C531" t="str">
            <v>細目ｸﾞﾚｰﾁﾝｸﾞ(T14)535*535*44</v>
          </cell>
          <cell r="D531" t="str">
            <v>m3</v>
          </cell>
        </row>
        <row r="532">
          <cell r="A532">
            <v>493</v>
          </cell>
          <cell r="C532" t="str">
            <v>普通ｸﾞﾚｰﾁﾝｸﾞ(T2)535*535*38</v>
          </cell>
          <cell r="D532" t="str">
            <v>m3</v>
          </cell>
        </row>
        <row r="533">
          <cell r="A533">
            <v>494</v>
          </cell>
          <cell r="C533" t="str">
            <v>普通ｸﾞﾚｰﾁﾝｸﾞ(T14)535*535*50</v>
          </cell>
          <cell r="D533" t="str">
            <v>m3</v>
          </cell>
        </row>
        <row r="534">
          <cell r="A534">
            <v>495</v>
          </cell>
          <cell r="C534" t="str">
            <v>鋳鉄蓋600*600*20</v>
          </cell>
          <cell r="D534" t="str">
            <v>m3</v>
          </cell>
        </row>
        <row r="535">
          <cell r="A535">
            <v>496</v>
          </cell>
          <cell r="C535" t="str">
            <v>細目ｸﾞﾚｰﾁﾝｸﾞ(T2)625*625*38</v>
          </cell>
          <cell r="D535" t="str">
            <v>m3</v>
          </cell>
        </row>
        <row r="536">
          <cell r="A536">
            <v>497</v>
          </cell>
          <cell r="C536" t="str">
            <v>細目ｸﾞﾚｰﾁﾝｸﾞ(T14)625*625*44</v>
          </cell>
          <cell r="D536" t="str">
            <v>m3</v>
          </cell>
        </row>
        <row r="537">
          <cell r="A537">
            <v>498</v>
          </cell>
          <cell r="C537" t="str">
            <v>普通ｸﾞﾚｰﾁﾝｸﾞ(T2)625*625*44</v>
          </cell>
          <cell r="D537" t="str">
            <v>m3</v>
          </cell>
        </row>
        <row r="538">
          <cell r="A538">
            <v>499</v>
          </cell>
          <cell r="C538" t="str">
            <v>普通ｸﾞﾚｰﾁﾝｸﾞ(T14)630*630*56</v>
          </cell>
          <cell r="D538" t="str">
            <v>m3</v>
          </cell>
        </row>
        <row r="539">
          <cell r="A539">
            <v>500</v>
          </cell>
          <cell r="B539" t="str">
            <v>電線管</v>
          </cell>
          <cell r="C539" t="str">
            <v>FEP30,40,50</v>
          </cell>
          <cell r="D539" t="str">
            <v>m</v>
          </cell>
        </row>
        <row r="540">
          <cell r="A540">
            <v>501</v>
          </cell>
          <cell r="B540" t="str">
            <v>付属品</v>
          </cell>
          <cell r="D540" t="str">
            <v>式</v>
          </cell>
        </row>
        <row r="541">
          <cell r="A541">
            <v>502</v>
          </cell>
          <cell r="B541" t="str">
            <v>雑材料</v>
          </cell>
          <cell r="D541" t="str">
            <v>式</v>
          </cell>
        </row>
        <row r="542">
          <cell r="A542">
            <v>503</v>
          </cell>
          <cell r="B542" t="str">
            <v>鉄筋ｺﾝｸﾘｰﾄ皿型ﾌﾞﾛｯｸ</v>
          </cell>
          <cell r="D542" t="str">
            <v>m</v>
          </cell>
        </row>
        <row r="543">
          <cell r="A543">
            <v>504</v>
          </cell>
          <cell r="B543" t="str">
            <v>ｺﾝｸﾘｰﾄﾌﾞﾛｯｸ縁塊</v>
          </cell>
          <cell r="C543" t="str">
            <v>蓋共</v>
          </cell>
          <cell r="D543" t="str">
            <v>基</v>
          </cell>
        </row>
        <row r="544">
          <cell r="A544">
            <v>505</v>
          </cell>
          <cell r="B544" t="str">
            <v>人力土工</v>
          </cell>
          <cell r="D544" t="str">
            <v>m3</v>
          </cell>
        </row>
        <row r="545">
          <cell r="A545">
            <v>506</v>
          </cell>
          <cell r="B545" t="str">
            <v>ｽﾎﾟｰﾂ側溝</v>
          </cell>
          <cell r="C545" t="str">
            <v>片面型、U240用、L1000</v>
          </cell>
          <cell r="D545" t="str">
            <v>m</v>
          </cell>
        </row>
        <row r="546">
          <cell r="A546">
            <v>507</v>
          </cell>
          <cell r="B546" t="str">
            <v>ｽﾎﾟｰﾂ側溝</v>
          </cell>
          <cell r="C546" t="str">
            <v>両面型、U240用、L1000</v>
          </cell>
          <cell r="D546" t="str">
            <v>m</v>
          </cell>
        </row>
        <row r="547">
          <cell r="A547">
            <v>508</v>
          </cell>
          <cell r="B547" t="str">
            <v>ｽﾎﾟｰﾂ側溝</v>
          </cell>
          <cell r="C547" t="str">
            <v>片面型、U300用、L1000</v>
          </cell>
          <cell r="D547" t="str">
            <v>m</v>
          </cell>
        </row>
        <row r="548">
          <cell r="A548">
            <v>509</v>
          </cell>
          <cell r="B548" t="str">
            <v>ｽﾎﾟｰﾂ側溝</v>
          </cell>
          <cell r="C548" t="str">
            <v>両面型、U300用、L1000</v>
          </cell>
          <cell r="D548" t="str">
            <v>m</v>
          </cell>
        </row>
        <row r="549">
          <cell r="A549">
            <v>510</v>
          </cell>
        </row>
        <row r="550">
          <cell r="A550">
            <v>511</v>
          </cell>
          <cell r="B550" t="str">
            <v>ｸﾞﾚｰﾁﾝｸﾞ側溝蓋（細目）</v>
          </cell>
          <cell r="C550" t="str">
            <v>溝幅250用、T6</v>
          </cell>
          <cell r="D550" t="str">
            <v>枚</v>
          </cell>
        </row>
        <row r="551">
          <cell r="A551">
            <v>512</v>
          </cell>
          <cell r="B551" t="str">
            <v>ｸﾞﾚｰﾁﾝｸﾞ側溝蓋（細目）</v>
          </cell>
          <cell r="C551" t="str">
            <v>溝幅250用、T14</v>
          </cell>
          <cell r="D551" t="str">
            <v>枚</v>
          </cell>
        </row>
        <row r="552">
          <cell r="A552">
            <v>513</v>
          </cell>
          <cell r="B552" t="str">
            <v>ｸﾞﾚｰﾁﾝｸﾞ側溝蓋（細目）</v>
          </cell>
          <cell r="C552" t="str">
            <v>溝幅300用、T6</v>
          </cell>
          <cell r="D552" t="str">
            <v>枚</v>
          </cell>
        </row>
        <row r="553">
          <cell r="A553">
            <v>514</v>
          </cell>
          <cell r="B553" t="str">
            <v>ｸﾞﾚｰﾁﾝｸﾞ側溝蓋（細目）</v>
          </cell>
          <cell r="C553" t="str">
            <v>溝幅300用、T14</v>
          </cell>
          <cell r="D553" t="str">
            <v>枚</v>
          </cell>
        </row>
        <row r="554">
          <cell r="A554">
            <v>515</v>
          </cell>
          <cell r="B554" t="str">
            <v>ｸﾞﾚｰﾁﾝｸﾞ側溝蓋（細目）</v>
          </cell>
          <cell r="C554" t="str">
            <v>溝幅350用、T6</v>
          </cell>
          <cell r="D554" t="str">
            <v>枚</v>
          </cell>
        </row>
        <row r="555">
          <cell r="A555">
            <v>516</v>
          </cell>
          <cell r="B555" t="str">
            <v>ｸﾞﾚｰﾁﾝｸﾞ側溝蓋（細目）</v>
          </cell>
          <cell r="C555" t="str">
            <v>溝幅350用、T14</v>
          </cell>
          <cell r="D555" t="str">
            <v>枚</v>
          </cell>
        </row>
        <row r="556">
          <cell r="A556">
            <v>517</v>
          </cell>
          <cell r="B556" t="str">
            <v>TH-C</v>
          </cell>
          <cell r="C556" t="str">
            <v>152*152</v>
          </cell>
          <cell r="D556" t="str">
            <v>t</v>
          </cell>
        </row>
        <row r="557">
          <cell r="A557">
            <v>518</v>
          </cell>
          <cell r="B557" t="str">
            <v>TH-A</v>
          </cell>
          <cell r="D557" t="str">
            <v>m3</v>
          </cell>
        </row>
        <row r="558">
          <cell r="A558">
            <v>519</v>
          </cell>
          <cell r="B558" t="str">
            <v>TH-B</v>
          </cell>
          <cell r="D558" t="str">
            <v>m3</v>
          </cell>
        </row>
        <row r="559">
          <cell r="A559">
            <v>520</v>
          </cell>
          <cell r="B559" t="str">
            <v>TH-C</v>
          </cell>
          <cell r="D559" t="str">
            <v>m3</v>
          </cell>
        </row>
        <row r="560">
          <cell r="A560">
            <v>521</v>
          </cell>
          <cell r="B560" t="str">
            <v>目地モルタル</v>
          </cell>
          <cell r="C560" t="str">
            <v>1:3</v>
          </cell>
          <cell r="D560" t="str">
            <v>m3</v>
          </cell>
        </row>
        <row r="561">
          <cell r="A561">
            <v>522</v>
          </cell>
          <cell r="B561" t="str">
            <v>雑割縁石</v>
          </cell>
          <cell r="C561" t="str">
            <v>控350内外</v>
          </cell>
          <cell r="D561" t="str">
            <v>m2</v>
          </cell>
        </row>
        <row r="562">
          <cell r="A562">
            <v>523</v>
          </cell>
          <cell r="B562" t="str">
            <v>ｺﾝｸﾘｰﾄ製擬木</v>
          </cell>
          <cell r="C562" t="str">
            <v>片面5連　φ100×h300×L500</v>
          </cell>
          <cell r="D562" t="str">
            <v>本</v>
          </cell>
        </row>
        <row r="563">
          <cell r="A563">
            <v>524</v>
          </cell>
          <cell r="B563" t="str">
            <v>ｺﾝｸﾘｰﾄ製擬木</v>
          </cell>
          <cell r="C563" t="str">
            <v>片面5連　φ100×h500×L500</v>
          </cell>
          <cell r="D563" t="str">
            <v>本</v>
          </cell>
        </row>
        <row r="564">
          <cell r="A564">
            <v>525</v>
          </cell>
          <cell r="B564" t="str">
            <v>溶接金網</v>
          </cell>
          <cell r="C564" t="str">
            <v>φ6　150×150</v>
          </cell>
          <cell r="D564" t="str">
            <v>m2</v>
          </cell>
        </row>
        <row r="565">
          <cell r="A565">
            <v>526</v>
          </cell>
          <cell r="B565" t="str">
            <v>化粧目地</v>
          </cell>
          <cell r="D565" t="str">
            <v>m</v>
          </cell>
        </row>
        <row r="566">
          <cell r="A566">
            <v>527</v>
          </cell>
          <cell r="B566" t="str">
            <v>ﾓﾙﾀﾙ金ｺﾞﾃ仕上</v>
          </cell>
          <cell r="C566" t="str">
            <v>1:2　壁</v>
          </cell>
          <cell r="D566" t="str">
            <v>m2</v>
          </cell>
        </row>
        <row r="567">
          <cell r="A567">
            <v>528</v>
          </cell>
          <cell r="B567" t="str">
            <v>ｺﾝｸﾘｰﾄ階段ﾌﾞﾛｯｸ</v>
          </cell>
          <cell r="C567" t="str">
            <v>600×360×60</v>
          </cell>
          <cell r="D567" t="str">
            <v>m</v>
          </cell>
        </row>
        <row r="568">
          <cell r="A568">
            <v>529</v>
          </cell>
          <cell r="B568" t="str">
            <v>擬木階段ﾌﾞﾛｯｸ</v>
          </cell>
          <cell r="C568" t="str">
            <v>片面5連　100×250×500</v>
          </cell>
          <cell r="D568" t="str">
            <v>本</v>
          </cell>
        </row>
        <row r="569">
          <cell r="A569">
            <v>530</v>
          </cell>
          <cell r="B569" t="str">
            <v>杉切丸太</v>
          </cell>
          <cell r="C569" t="str">
            <v>末口径φ60～70　L=1800</v>
          </cell>
          <cell r="D569" t="str">
            <v>本</v>
          </cell>
        </row>
        <row r="570">
          <cell r="A570">
            <v>531</v>
          </cell>
          <cell r="B570" t="str">
            <v>杉切丸太</v>
          </cell>
          <cell r="C570" t="str">
            <v>末口径φ60～70　L=600～700</v>
          </cell>
          <cell r="D570" t="str">
            <v>本</v>
          </cell>
        </row>
        <row r="571">
          <cell r="A571">
            <v>532</v>
          </cell>
          <cell r="B571" t="str">
            <v>結束材</v>
          </cell>
          <cell r="D571" t="str">
            <v>式</v>
          </cell>
        </row>
        <row r="572">
          <cell r="A572">
            <v>533</v>
          </cell>
          <cell r="B572" t="str">
            <v>杉切丸太</v>
          </cell>
          <cell r="C572" t="str">
            <v>末口径φ60～70　L=600</v>
          </cell>
          <cell r="D572" t="str">
            <v>本</v>
          </cell>
        </row>
        <row r="573">
          <cell r="A573">
            <v>534</v>
          </cell>
          <cell r="B573" t="str">
            <v>杉梢丸太</v>
          </cell>
          <cell r="C573" t="str">
            <v>末口径φ30～20　L=2500～400</v>
          </cell>
          <cell r="D573" t="str">
            <v>本</v>
          </cell>
        </row>
        <row r="574">
          <cell r="A574">
            <v>535</v>
          </cell>
          <cell r="B574" t="str">
            <v>杉切丸太</v>
          </cell>
          <cell r="C574" t="str">
            <v>末口径φ75内外　L=1800</v>
          </cell>
          <cell r="D574" t="str">
            <v>本</v>
          </cell>
        </row>
        <row r="575">
          <cell r="A575">
            <v>536</v>
          </cell>
          <cell r="B575" t="str">
            <v>杉切丸太</v>
          </cell>
          <cell r="C575" t="str">
            <v>末口径φ75内外　L=600～750</v>
          </cell>
          <cell r="D575" t="str">
            <v>本</v>
          </cell>
        </row>
        <row r="576">
          <cell r="A576">
            <v>537</v>
          </cell>
          <cell r="B576" t="str">
            <v>杉切丸太</v>
          </cell>
          <cell r="C576" t="str">
            <v>末口径φ75内外　L=2000</v>
          </cell>
          <cell r="D576" t="str">
            <v>本</v>
          </cell>
        </row>
        <row r="577">
          <cell r="A577">
            <v>538</v>
          </cell>
          <cell r="B577" t="str">
            <v>杉切丸太</v>
          </cell>
          <cell r="C577" t="str">
            <v>末口径φ75内外　L=750～900</v>
          </cell>
          <cell r="D577" t="str">
            <v>本</v>
          </cell>
        </row>
        <row r="578">
          <cell r="A578">
            <v>539</v>
          </cell>
          <cell r="B578" t="str">
            <v>杉切丸太</v>
          </cell>
          <cell r="C578" t="str">
            <v>末口径φ60～70　L=3800</v>
          </cell>
          <cell r="D578" t="str">
            <v>本</v>
          </cell>
        </row>
        <row r="579">
          <cell r="A579">
            <v>540</v>
          </cell>
          <cell r="B579" t="str">
            <v>杉切丸太</v>
          </cell>
          <cell r="C579" t="str">
            <v>末口径φ60～70　L=900</v>
          </cell>
          <cell r="D579" t="str">
            <v>本</v>
          </cell>
        </row>
        <row r="580">
          <cell r="A580">
            <v>541</v>
          </cell>
          <cell r="B580" t="str">
            <v>杉切丸太</v>
          </cell>
          <cell r="C580" t="str">
            <v>末口径φ60内外　L=4000以上</v>
          </cell>
          <cell r="D580" t="str">
            <v>本</v>
          </cell>
        </row>
        <row r="581">
          <cell r="A581">
            <v>542</v>
          </cell>
          <cell r="B581" t="str">
            <v>杉切丸太</v>
          </cell>
          <cell r="C581" t="str">
            <v>中央径φ60内外　L=2000</v>
          </cell>
          <cell r="D581" t="str">
            <v>本</v>
          </cell>
        </row>
        <row r="582">
          <cell r="A582">
            <v>543</v>
          </cell>
          <cell r="B582" t="str">
            <v>竹</v>
          </cell>
          <cell r="C582" t="str">
            <v>12本束　L=1600以上</v>
          </cell>
          <cell r="D582" t="str">
            <v>本</v>
          </cell>
        </row>
        <row r="583">
          <cell r="A583">
            <v>544</v>
          </cell>
          <cell r="B583" t="str">
            <v>竹</v>
          </cell>
          <cell r="C583" t="str">
            <v>12本束　L=700</v>
          </cell>
          <cell r="D583" t="str">
            <v>本</v>
          </cell>
        </row>
        <row r="584">
          <cell r="A584">
            <v>545</v>
          </cell>
          <cell r="B584" t="str">
            <v>竹</v>
          </cell>
          <cell r="C584" t="str">
            <v>12本束　L=1500</v>
          </cell>
          <cell r="D584" t="str">
            <v>本</v>
          </cell>
        </row>
        <row r="585">
          <cell r="A585">
            <v>546</v>
          </cell>
          <cell r="B585" t="str">
            <v>杉切丸太</v>
          </cell>
          <cell r="C585" t="str">
            <v>末口径φ45　L=2100</v>
          </cell>
          <cell r="D585" t="str">
            <v>本</v>
          </cell>
        </row>
        <row r="586">
          <cell r="A586">
            <v>547</v>
          </cell>
          <cell r="B586" t="str">
            <v>竹</v>
          </cell>
          <cell r="C586" t="str">
            <v>12本束　L=6000</v>
          </cell>
          <cell r="D586" t="str">
            <v>本</v>
          </cell>
        </row>
        <row r="587">
          <cell r="A587">
            <v>548</v>
          </cell>
          <cell r="B587" t="str">
            <v>杉切丸太</v>
          </cell>
          <cell r="C587" t="str">
            <v>末口径φ60～70　L=1400</v>
          </cell>
          <cell r="D587" t="str">
            <v>本</v>
          </cell>
        </row>
        <row r="588">
          <cell r="A588">
            <v>549</v>
          </cell>
          <cell r="B588" t="str">
            <v>竹</v>
          </cell>
          <cell r="C588" t="str">
            <v>12本束　L=1800</v>
          </cell>
          <cell r="D588" t="str">
            <v>本</v>
          </cell>
        </row>
        <row r="589">
          <cell r="A589">
            <v>550</v>
          </cell>
          <cell r="B589" t="str">
            <v>竹</v>
          </cell>
          <cell r="C589" t="str">
            <v>12本束　L=1000</v>
          </cell>
          <cell r="D589" t="str">
            <v>本</v>
          </cell>
        </row>
        <row r="590">
          <cell r="A590">
            <v>551</v>
          </cell>
          <cell r="B590" t="str">
            <v>竹</v>
          </cell>
          <cell r="C590" t="str">
            <v>12本束　L=1300</v>
          </cell>
          <cell r="D590" t="str">
            <v>本</v>
          </cell>
        </row>
        <row r="591">
          <cell r="A591">
            <v>552</v>
          </cell>
          <cell r="B591" t="str">
            <v>MB-180B</v>
          </cell>
          <cell r="D591" t="str">
            <v>基</v>
          </cell>
        </row>
        <row r="592">
          <cell r="A592">
            <v>553</v>
          </cell>
          <cell r="B592" t="str">
            <v>MB-180B(T)</v>
          </cell>
          <cell r="C592" t="str">
            <v>手摺り付</v>
          </cell>
          <cell r="D592" t="str">
            <v>基</v>
          </cell>
        </row>
        <row r="593">
          <cell r="A593">
            <v>554</v>
          </cell>
          <cell r="B593" t="str">
            <v>MB-A(T)</v>
          </cell>
          <cell r="C593" t="str">
            <v>450×1800　手摺り付</v>
          </cell>
          <cell r="D593" t="str">
            <v>基</v>
          </cell>
        </row>
        <row r="594">
          <cell r="A594">
            <v>555</v>
          </cell>
          <cell r="B594" t="str">
            <v>MB-B(T)</v>
          </cell>
          <cell r="C594" t="str">
            <v>380×1500　手摺り付</v>
          </cell>
          <cell r="D594" t="str">
            <v>基</v>
          </cell>
        </row>
        <row r="595">
          <cell r="A595">
            <v>556</v>
          </cell>
          <cell r="B595" t="str">
            <v>円形型枠</v>
          </cell>
          <cell r="C595" t="str">
            <v>φ400　紙製</v>
          </cell>
          <cell r="D595" t="str">
            <v>m</v>
          </cell>
        </row>
        <row r="596">
          <cell r="A596">
            <v>557</v>
          </cell>
          <cell r="B596" t="str">
            <v>円形型枠</v>
          </cell>
          <cell r="C596" t="str">
            <v>φ250　紙製</v>
          </cell>
          <cell r="D596" t="str">
            <v>m</v>
          </cell>
        </row>
        <row r="597">
          <cell r="A597">
            <v>558</v>
          </cell>
          <cell r="B597" t="str">
            <v>二連ﾌﾞﾗﾝｺ</v>
          </cell>
          <cell r="C597" t="str">
            <v>本体</v>
          </cell>
          <cell r="D597" t="str">
            <v>基</v>
          </cell>
        </row>
        <row r="598">
          <cell r="A598">
            <v>559</v>
          </cell>
          <cell r="B598" t="str">
            <v>安全柵</v>
          </cell>
          <cell r="D598" t="str">
            <v>基</v>
          </cell>
        </row>
        <row r="599">
          <cell r="A599">
            <v>560</v>
          </cell>
          <cell r="B599" t="str">
            <v>四連ﾌﾞﾗﾝｺ</v>
          </cell>
          <cell r="D599" t="str">
            <v>基</v>
          </cell>
        </row>
        <row r="600">
          <cell r="A600">
            <v>561</v>
          </cell>
        </row>
        <row r="601">
          <cell r="A601">
            <v>562</v>
          </cell>
        </row>
        <row r="602">
          <cell r="A602">
            <v>563</v>
          </cell>
        </row>
        <row r="603">
          <cell r="A603">
            <v>564</v>
          </cell>
        </row>
        <row r="604">
          <cell r="A604">
            <v>565</v>
          </cell>
        </row>
        <row r="605">
          <cell r="A605">
            <v>566</v>
          </cell>
        </row>
        <row r="606">
          <cell r="A606">
            <v>567</v>
          </cell>
        </row>
        <row r="607">
          <cell r="A607">
            <v>568</v>
          </cell>
        </row>
        <row r="608">
          <cell r="A608">
            <v>569</v>
          </cell>
        </row>
        <row r="609">
          <cell r="A609">
            <v>570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複合単価"/>
      <sheetName val="複合単価算出"/>
      <sheetName val="市場単価"/>
      <sheetName val="資材単価"/>
      <sheetName val="物価資料"/>
    </sheetNames>
    <sheetDataSet>
      <sheetData sheetId="0"/>
      <sheetData sheetId="1"/>
      <sheetData sheetId="2"/>
      <sheetData sheetId="3">
        <row r="1">
          <cell r="A1" t="str">
            <v>資材コード</v>
          </cell>
          <cell r="B1" t="str">
            <v>名称</v>
          </cell>
          <cell r="C1" t="str">
            <v>規格・寸法</v>
          </cell>
          <cell r="D1" t="str">
            <v>単位</v>
          </cell>
          <cell r="E1" t="str">
            <v>単価</v>
          </cell>
          <cell r="F1" t="str">
            <v>備考</v>
          </cell>
        </row>
        <row r="2">
          <cell r="A2" t="str">
            <v>A10604</v>
          </cell>
          <cell r="B2" t="str">
            <v>等辺山形鋼</v>
          </cell>
          <cell r="C2" t="str">
            <v>無規格品　３×４０×４０</v>
          </cell>
          <cell r="D2" t="str">
            <v>kg</v>
          </cell>
          <cell r="E2">
            <v>74</v>
          </cell>
        </row>
        <row r="3">
          <cell r="A3" t="str">
            <v>A10611</v>
          </cell>
          <cell r="B3" t="str">
            <v>等辺山形鋼</v>
          </cell>
          <cell r="C3" t="str">
            <v>無規格品　４×５０×５０</v>
          </cell>
          <cell r="D3" t="str">
            <v>kg</v>
          </cell>
          <cell r="E3">
            <v>68</v>
          </cell>
        </row>
        <row r="4">
          <cell r="A4" t="str">
            <v>A10612</v>
          </cell>
          <cell r="B4" t="str">
            <v>等辺山形鋼</v>
          </cell>
          <cell r="C4" t="str">
            <v>無規格品　６×５０×５０</v>
          </cell>
          <cell r="D4" t="str">
            <v>kg</v>
          </cell>
          <cell r="E4">
            <v>67</v>
          </cell>
        </row>
        <row r="5">
          <cell r="A5" t="str">
            <v>A10613</v>
          </cell>
          <cell r="B5" t="str">
            <v>等辺山形鋼</v>
          </cell>
          <cell r="C5" t="str">
            <v>無規格品　６×６５×６５</v>
          </cell>
          <cell r="D5" t="str">
            <v>㎏</v>
          </cell>
          <cell r="E5">
            <v>67</v>
          </cell>
        </row>
        <row r="6">
          <cell r="A6" t="str">
            <v>A11002</v>
          </cell>
          <cell r="B6" t="str">
            <v>鋼板</v>
          </cell>
          <cell r="C6" t="str">
            <v>無規格品　薄板熱延２．３×９１４×１８２９</v>
          </cell>
          <cell r="D6" t="str">
            <v>kg</v>
          </cell>
          <cell r="E6">
            <v>56</v>
          </cell>
        </row>
        <row r="7">
          <cell r="A7" t="str">
            <v>A21140</v>
          </cell>
          <cell r="B7" t="str">
            <v>砕石</v>
          </cell>
          <cell r="C7" t="str">
            <v>クラッシャラン　Ｃ－４０</v>
          </cell>
          <cell r="D7" t="str">
            <v>㎥</v>
          </cell>
          <cell r="E7">
            <v>2000</v>
          </cell>
        </row>
        <row r="8">
          <cell r="A8" t="str">
            <v>A23109</v>
          </cell>
          <cell r="B8" t="str">
            <v>生コンクリート</v>
          </cell>
          <cell r="C8" t="str">
            <v>１８－８－２５</v>
          </cell>
          <cell r="D8" t="str">
            <v>㎥</v>
          </cell>
          <cell r="E8">
            <v>7800</v>
          </cell>
        </row>
        <row r="9">
          <cell r="A9" t="str">
            <v>A23300</v>
          </cell>
          <cell r="B9" t="str">
            <v>はく離材</v>
          </cell>
          <cell r="C9" t="str">
            <v>木枠用</v>
          </cell>
          <cell r="D9" t="str">
            <v>Ｌ</v>
          </cell>
          <cell r="E9">
            <v>122</v>
          </cell>
        </row>
        <row r="10">
          <cell r="A10" t="str">
            <v>A40320</v>
          </cell>
          <cell r="B10" t="str">
            <v>バタ角</v>
          </cell>
          <cell r="C10" t="str">
            <v>米つが　３ｍ×９㎝×９㎝</v>
          </cell>
          <cell r="D10" t="str">
            <v>㎥</v>
          </cell>
          <cell r="E10">
            <v>31000</v>
          </cell>
        </row>
        <row r="11">
          <cell r="A11" t="str">
            <v>A40450</v>
          </cell>
          <cell r="B11" t="str">
            <v>桟材</v>
          </cell>
          <cell r="C11" t="str">
            <v>米つが　４ｍ×３㎝×５㎝</v>
          </cell>
          <cell r="D11" t="str">
            <v>㎥</v>
          </cell>
          <cell r="E11">
            <v>34000</v>
          </cell>
        </row>
        <row r="12">
          <cell r="A12" t="str">
            <v>A45020</v>
          </cell>
          <cell r="B12" t="str">
            <v>合板</v>
          </cell>
          <cell r="C12" t="str">
            <v>ラワン材　１．８ｍ×９０㎝×１．２㎝</v>
          </cell>
          <cell r="D12" t="str">
            <v>　 ㎡　</v>
          </cell>
          <cell r="E12">
            <v>910</v>
          </cell>
        </row>
        <row r="13">
          <cell r="A13" t="str">
            <v>A50110</v>
          </cell>
          <cell r="B13" t="str">
            <v>なまし鉄線</v>
          </cell>
          <cell r="C13" t="str">
            <v>３．２（＃１０）</v>
          </cell>
          <cell r="D13" t="str">
            <v>㎏</v>
          </cell>
          <cell r="E13">
            <v>75.5</v>
          </cell>
        </row>
        <row r="14">
          <cell r="A14" t="str">
            <v>A50438</v>
          </cell>
          <cell r="B14" t="str">
            <v>鉄丸くぎ</v>
          </cell>
          <cell r="C14" t="str">
            <v>Ｎ－３８～６５</v>
          </cell>
          <cell r="D14" t="str">
            <v>㎏</v>
          </cell>
          <cell r="E14">
            <v>82</v>
          </cell>
        </row>
        <row r="15">
          <cell r="A15" t="str">
            <v>AC0040</v>
          </cell>
          <cell r="B15" t="str">
            <v>鉛酸カルシウムさび止めペイント</v>
          </cell>
          <cell r="C15" t="str">
            <v>ＪＩＳ　Ｋ　５６２９</v>
          </cell>
          <cell r="D15" t="str">
            <v>kg</v>
          </cell>
          <cell r="E15">
            <v>370</v>
          </cell>
        </row>
        <row r="16">
          <cell r="A16" t="str">
            <v>AC0210</v>
          </cell>
          <cell r="B16" t="str">
            <v>エッチングプライマー</v>
          </cell>
          <cell r="C16" t="str">
            <v>ＪＩＳ　Ｋ　５６３３　１種</v>
          </cell>
          <cell r="D16" t="str">
            <v>kg</v>
          </cell>
          <cell r="E16">
            <v>650</v>
          </cell>
        </row>
        <row r="17">
          <cell r="A17" t="str">
            <v>AC0409</v>
          </cell>
          <cell r="B17" t="str">
            <v>一般用さび止めペイント</v>
          </cell>
          <cell r="C17" t="str">
            <v>ＪＩＳ　Ｋ　５６２１　１種</v>
          </cell>
          <cell r="D17" t="str">
            <v>kg</v>
          </cell>
          <cell r="E17">
            <v>185</v>
          </cell>
        </row>
        <row r="18">
          <cell r="A18" t="str">
            <v>AC1010</v>
          </cell>
          <cell r="B18" t="str">
            <v>合成樹脂調合ペイント</v>
          </cell>
          <cell r="C18" t="str">
            <v>ＪＩＳ　Ｋ　５５１６　１種</v>
          </cell>
          <cell r="D18" t="str">
            <v>kg</v>
          </cell>
          <cell r="E18">
            <v>370</v>
          </cell>
        </row>
        <row r="19">
          <cell r="A19" t="str">
            <v>AE0012</v>
          </cell>
          <cell r="B19" t="str">
            <v>ガソリン</v>
          </cell>
          <cell r="C19" t="str">
            <v>レギュラー　スタンド渡し</v>
          </cell>
          <cell r="D19" t="str">
            <v>Ｌ</v>
          </cell>
          <cell r="E19">
            <v>97</v>
          </cell>
        </row>
        <row r="20">
          <cell r="A20" t="str">
            <v>AE0101</v>
          </cell>
          <cell r="B20" t="str">
            <v>軽油</v>
          </cell>
          <cell r="C20" t="str">
            <v>小型ローリー渡し</v>
          </cell>
          <cell r="D20" t="str">
            <v>Ｌ</v>
          </cell>
          <cell r="E20">
            <v>69</v>
          </cell>
        </row>
        <row r="21">
          <cell r="A21" t="str">
            <v>AF1933</v>
          </cell>
          <cell r="B21" t="str">
            <v>バックホウ損料</v>
          </cell>
          <cell r="C21" t="str">
            <v>排ガス対策型　油圧式・クローラ型　０．４５m3</v>
          </cell>
          <cell r="D21" t="str">
            <v>共用日</v>
          </cell>
          <cell r="E21">
            <v>9000</v>
          </cell>
        </row>
        <row r="22">
          <cell r="A22" t="str">
            <v>AF5016</v>
          </cell>
          <cell r="B22" t="str">
            <v>タンパ損料</v>
          </cell>
          <cell r="C22" t="str">
            <v>６０～１００ｋｇ</v>
          </cell>
          <cell r="D22" t="str">
            <v>共用日</v>
          </cell>
          <cell r="E22">
            <v>800</v>
          </cell>
        </row>
        <row r="23">
          <cell r="A23" t="str">
            <v>AF9960</v>
          </cell>
          <cell r="B23" t="str">
            <v>トラッククレーン賃料</v>
          </cell>
          <cell r="C23" t="str">
            <v>油圧式　１０～１１ｔ吊り</v>
          </cell>
          <cell r="D23" t="str">
            <v>運転日</v>
          </cell>
          <cell r="E23">
            <v>40000</v>
          </cell>
        </row>
        <row r="24">
          <cell r="A24" t="str">
            <v>C00A20</v>
          </cell>
          <cell r="B24" t="str">
            <v>金属ダクト</v>
          </cell>
          <cell r="C24" t="str">
            <v>（Ｗ）２００×（Ｈ）１００　さび止め仕上</v>
          </cell>
          <cell r="D24" t="str">
            <v>ｍ</v>
          </cell>
          <cell r="E24">
            <v>3192</v>
          </cell>
        </row>
        <row r="25">
          <cell r="A25" t="str">
            <v>C00A25</v>
          </cell>
          <cell r="B25" t="str">
            <v>金属ダクト</v>
          </cell>
          <cell r="C25" t="str">
            <v>（Ｗ）２５０×（Ｈ）１００　さび止め仕上</v>
          </cell>
          <cell r="D25" t="str">
            <v>ｍ</v>
          </cell>
          <cell r="E25">
            <v>3472</v>
          </cell>
        </row>
        <row r="26">
          <cell r="A26" t="str">
            <v>C00A30</v>
          </cell>
          <cell r="B26" t="str">
            <v>金属ダクト</v>
          </cell>
          <cell r="C26" t="str">
            <v>（Ｗ）３００×（Ｈ）１００　さび止め仕上</v>
          </cell>
          <cell r="D26" t="str">
            <v>ｍ</v>
          </cell>
          <cell r="E26">
            <v>3864</v>
          </cell>
        </row>
        <row r="27">
          <cell r="A27" t="str">
            <v>C00A40</v>
          </cell>
          <cell r="B27" t="str">
            <v>金属ダクト</v>
          </cell>
          <cell r="C27" t="str">
            <v>（Ｗ）４００×（Ｈ）１００　さび止め仕上</v>
          </cell>
          <cell r="D27" t="str">
            <v>ｍ</v>
          </cell>
          <cell r="E27">
            <v>4480</v>
          </cell>
        </row>
        <row r="28">
          <cell r="A28" t="str">
            <v>C00A50</v>
          </cell>
          <cell r="B28" t="str">
            <v>金属ダクト</v>
          </cell>
          <cell r="C28" t="str">
            <v>（Ｗ）５００×（Ｈ）１００　さび止め仕上</v>
          </cell>
          <cell r="D28" t="str">
            <v>ｍ</v>
          </cell>
          <cell r="E28">
            <v>5208</v>
          </cell>
        </row>
        <row r="29">
          <cell r="A29" t="str">
            <v>C01901</v>
          </cell>
          <cell r="B29" t="str">
            <v>第１種金属線ぴ</v>
          </cell>
          <cell r="C29" t="str">
            <v>Ａ型　（２５．４×１２．０ｍｍ）</v>
          </cell>
          <cell r="D29" t="str">
            <v>ｍ</v>
          </cell>
          <cell r="E29">
            <v>428</v>
          </cell>
        </row>
        <row r="30">
          <cell r="A30" t="str">
            <v>C01902</v>
          </cell>
          <cell r="B30" t="str">
            <v>第１種金属線ぴ</v>
          </cell>
          <cell r="C30" t="str">
            <v>Ｂ型　（４０．４×２０．０ｍｍ）</v>
          </cell>
          <cell r="D30" t="str">
            <v>ｍ</v>
          </cell>
          <cell r="E30">
            <v>933</v>
          </cell>
        </row>
        <row r="31">
          <cell r="A31" t="str">
            <v>C02911</v>
          </cell>
          <cell r="B31" t="str">
            <v>スイッチボックス</v>
          </cell>
          <cell r="C31" t="str">
            <v>Ａ型用　１個用　浅型　第１種金属線ぴ用</v>
          </cell>
          <cell r="D31" t="str">
            <v>個</v>
          </cell>
          <cell r="E31">
            <v>480</v>
          </cell>
        </row>
        <row r="32">
          <cell r="A32" t="str">
            <v>C02921</v>
          </cell>
          <cell r="B32" t="str">
            <v>スイッチボックス</v>
          </cell>
          <cell r="C32" t="str">
            <v>Ａ・Ｂ　型用　２個用　浅型　第１種金属線ぴ用</v>
          </cell>
          <cell r="D32" t="str">
            <v>個</v>
          </cell>
          <cell r="E32">
            <v>670</v>
          </cell>
        </row>
        <row r="33">
          <cell r="A33" t="str">
            <v>C02931</v>
          </cell>
          <cell r="B33" t="str">
            <v>スイッチボックス</v>
          </cell>
          <cell r="C33" t="str">
            <v>Ａ・Ｂ　型用　３個用　浅型　第１種金属線ぴ用</v>
          </cell>
          <cell r="D33" t="str">
            <v>個</v>
          </cell>
          <cell r="E33">
            <v>992</v>
          </cell>
        </row>
        <row r="34">
          <cell r="A34" t="str">
            <v>C02942</v>
          </cell>
          <cell r="B34" t="str">
            <v>スイッチボックス</v>
          </cell>
          <cell r="C34" t="str">
            <v>Ａ・Ｂ　型用　４個用　深型　第１種金属線ぴ用</v>
          </cell>
          <cell r="D34" t="str">
            <v>個</v>
          </cell>
          <cell r="E34">
            <v>1900</v>
          </cell>
        </row>
        <row r="35">
          <cell r="A35" t="str">
            <v>C02951</v>
          </cell>
          <cell r="B35" t="str">
            <v>ジャンクションボックス</v>
          </cell>
          <cell r="C35" t="str">
            <v>Ａ型用　第１種金属線ぴ用</v>
          </cell>
          <cell r="D35" t="str">
            <v>個</v>
          </cell>
          <cell r="E35">
            <v>370</v>
          </cell>
        </row>
        <row r="36">
          <cell r="A36" t="str">
            <v>C02952</v>
          </cell>
          <cell r="B36" t="str">
            <v>ジャンクションボックス</v>
          </cell>
          <cell r="C36" t="str">
            <v>Ａ・Ｂ型用　第１種金属線ぴ用</v>
          </cell>
          <cell r="D36" t="str">
            <v>個</v>
          </cell>
          <cell r="E36">
            <v>800</v>
          </cell>
        </row>
        <row r="37">
          <cell r="A37" t="str">
            <v>C03000</v>
          </cell>
          <cell r="B37" t="str">
            <v>ケーブル用ジャンクションボックス</v>
          </cell>
          <cell r="C37" t="str">
            <v>心線数２４以下</v>
          </cell>
          <cell r="D37" t="str">
            <v>こ</v>
          </cell>
          <cell r="E37">
            <v>101</v>
          </cell>
        </row>
        <row r="38">
          <cell r="A38" t="str">
            <v>C08202</v>
          </cell>
          <cell r="B38" t="str">
            <v>防火区画貫通処理材</v>
          </cell>
          <cell r="C38" t="str">
            <v>(床用)　ラック幅２００ｍｍ</v>
          </cell>
          <cell r="D38" t="str">
            <v>組</v>
          </cell>
          <cell r="E38">
            <v>16301</v>
          </cell>
        </row>
        <row r="39">
          <cell r="A39" t="str">
            <v>C08203</v>
          </cell>
          <cell r="B39" t="str">
            <v>防火区画貫通処理材</v>
          </cell>
          <cell r="C39" t="str">
            <v>(床用)　ラック幅３００ｍｍ</v>
          </cell>
          <cell r="D39" t="str">
            <v>組</v>
          </cell>
          <cell r="E39">
            <v>18648</v>
          </cell>
        </row>
        <row r="40">
          <cell r="A40" t="str">
            <v>C08204</v>
          </cell>
          <cell r="B40" t="str">
            <v>防火区画貫通処理材</v>
          </cell>
          <cell r="C40" t="str">
            <v>(床用)　ラック幅４００ｍｍ</v>
          </cell>
          <cell r="D40" t="str">
            <v>組</v>
          </cell>
          <cell r="E40">
            <v>21504</v>
          </cell>
        </row>
        <row r="41">
          <cell r="A41" t="str">
            <v>C08205</v>
          </cell>
          <cell r="B41" t="str">
            <v>防火区画貫通処理材</v>
          </cell>
          <cell r="C41" t="str">
            <v>(床用)　ラック幅５００ｍｍ</v>
          </cell>
          <cell r="D41" t="str">
            <v>組</v>
          </cell>
          <cell r="E41">
            <v>24304</v>
          </cell>
        </row>
        <row r="42">
          <cell r="A42" t="str">
            <v>C08206</v>
          </cell>
          <cell r="B42" t="str">
            <v>防火区画貫通処理材</v>
          </cell>
          <cell r="C42" t="str">
            <v>(床用)　ラック幅６００ｍｍ</v>
          </cell>
          <cell r="D42" t="str">
            <v>組</v>
          </cell>
          <cell r="E42">
            <v>26824</v>
          </cell>
        </row>
        <row r="43">
          <cell r="A43" t="str">
            <v>C08208</v>
          </cell>
          <cell r="B43" t="str">
            <v>防火区画貫通処理材</v>
          </cell>
          <cell r="C43" t="str">
            <v>(床用)　ラック幅８００ｍｍ</v>
          </cell>
          <cell r="D43" t="str">
            <v>組</v>
          </cell>
          <cell r="E43">
            <v>32480</v>
          </cell>
        </row>
        <row r="44">
          <cell r="A44" t="str">
            <v>C08210</v>
          </cell>
          <cell r="B44" t="str">
            <v>防火区画貫通処理材</v>
          </cell>
          <cell r="C44" t="str">
            <v>(床用)　ラック幅１０００ｍｍ</v>
          </cell>
          <cell r="D44" t="str">
            <v>組</v>
          </cell>
          <cell r="E44">
            <v>37800</v>
          </cell>
        </row>
        <row r="45">
          <cell r="A45" t="str">
            <v>C08222</v>
          </cell>
          <cell r="B45" t="str">
            <v>防火区画貫通処理材</v>
          </cell>
          <cell r="C45" t="str">
            <v>(壁用)　ラック幅２００ｍｍ</v>
          </cell>
          <cell r="D45" t="str">
            <v>組</v>
          </cell>
          <cell r="E45">
            <v>12880</v>
          </cell>
        </row>
        <row r="46">
          <cell r="A46" t="str">
            <v>C08223</v>
          </cell>
          <cell r="B46" t="str">
            <v>防火区画貫通処理材</v>
          </cell>
          <cell r="C46" t="str">
            <v>(壁用)　ラック幅３００ｍｍ</v>
          </cell>
          <cell r="D46" t="str">
            <v>組</v>
          </cell>
          <cell r="E46">
            <v>14672</v>
          </cell>
        </row>
        <row r="47">
          <cell r="A47" t="str">
            <v>C08224</v>
          </cell>
          <cell r="B47" t="str">
            <v>防火区画貫通処理材</v>
          </cell>
          <cell r="C47" t="str">
            <v>(壁用)　ラック幅４００ｍｍ</v>
          </cell>
          <cell r="D47" t="str">
            <v>組</v>
          </cell>
          <cell r="E47">
            <v>16520</v>
          </cell>
        </row>
        <row r="48">
          <cell r="A48" t="str">
            <v>C08225</v>
          </cell>
          <cell r="B48" t="str">
            <v>防火区画貫通処理材</v>
          </cell>
          <cell r="C48" t="str">
            <v>(壁用)　ラック幅５００ｍｍ</v>
          </cell>
          <cell r="D48" t="str">
            <v>組</v>
          </cell>
          <cell r="E48">
            <v>18872</v>
          </cell>
        </row>
        <row r="49">
          <cell r="A49" t="str">
            <v>C08226</v>
          </cell>
          <cell r="B49" t="str">
            <v>防火区画貫通処理材</v>
          </cell>
          <cell r="C49" t="str">
            <v>(壁用)　ラック幅６００ｍｍ</v>
          </cell>
          <cell r="D49" t="str">
            <v>組</v>
          </cell>
          <cell r="E49">
            <v>20720</v>
          </cell>
        </row>
        <row r="50">
          <cell r="A50" t="str">
            <v>C08228</v>
          </cell>
          <cell r="B50" t="str">
            <v>防火区画貫通処理材</v>
          </cell>
          <cell r="C50" t="str">
            <v>(壁用)　ラック幅８００ｍｍ</v>
          </cell>
          <cell r="D50" t="str">
            <v>組</v>
          </cell>
          <cell r="E50">
            <v>24864</v>
          </cell>
        </row>
        <row r="51">
          <cell r="A51" t="str">
            <v>C08230</v>
          </cell>
          <cell r="B51" t="str">
            <v>防火区画貫通処理材</v>
          </cell>
          <cell r="C51" t="str">
            <v>(壁用)　ラック幅１０００ｍｍ</v>
          </cell>
          <cell r="D51" t="str">
            <v>組</v>
          </cell>
          <cell r="E51">
            <v>28504</v>
          </cell>
        </row>
        <row r="52">
          <cell r="A52" t="str">
            <v>C08301</v>
          </cell>
          <cell r="B52" t="str">
            <v>防火区画貫通処理材</v>
          </cell>
          <cell r="C52" t="str">
            <v>１９φ用　両端分１組　短管工法用</v>
          </cell>
          <cell r="D52" t="str">
            <v>組</v>
          </cell>
          <cell r="E52">
            <v>315</v>
          </cell>
        </row>
        <row r="53">
          <cell r="A53" t="str">
            <v>C08302</v>
          </cell>
          <cell r="B53" t="str">
            <v>防火区画貫通処理材</v>
          </cell>
          <cell r="C53" t="str">
            <v>２５φ用　両端分１組　短管工法用</v>
          </cell>
          <cell r="D53" t="str">
            <v>組</v>
          </cell>
          <cell r="E53">
            <v>461</v>
          </cell>
        </row>
        <row r="54">
          <cell r="A54" t="str">
            <v>C08303</v>
          </cell>
          <cell r="B54" t="str">
            <v>防火区画貫通処理材</v>
          </cell>
          <cell r="C54" t="str">
            <v>３１φ用　両端分１組　短管工法用</v>
          </cell>
          <cell r="D54" t="str">
            <v>組</v>
          </cell>
          <cell r="E54">
            <v>609</v>
          </cell>
        </row>
        <row r="55">
          <cell r="A55" t="str">
            <v>C08304</v>
          </cell>
          <cell r="B55" t="str">
            <v>防火区画貫通処理材</v>
          </cell>
          <cell r="C55" t="str">
            <v>３９φ用　両端分１組　短管工法用</v>
          </cell>
          <cell r="D55" t="str">
            <v>組</v>
          </cell>
          <cell r="E55">
            <v>756</v>
          </cell>
        </row>
        <row r="56">
          <cell r="A56" t="str">
            <v>C08305</v>
          </cell>
          <cell r="B56" t="str">
            <v>防火区画貫通処理材</v>
          </cell>
          <cell r="C56" t="str">
            <v>５１φ用　両端分１組　短管工法用</v>
          </cell>
          <cell r="D56" t="str">
            <v>組</v>
          </cell>
          <cell r="E56">
            <v>1001</v>
          </cell>
        </row>
        <row r="57">
          <cell r="A57" t="str">
            <v>C08306</v>
          </cell>
          <cell r="B57" t="str">
            <v>防火区画貫通処理材</v>
          </cell>
          <cell r="C57" t="str">
            <v>６３φ用　両端分１組　短管工法用</v>
          </cell>
          <cell r="D57" t="str">
            <v>組</v>
          </cell>
          <cell r="E57">
            <v>1487</v>
          </cell>
        </row>
        <row r="58">
          <cell r="A58" t="str">
            <v>C08307</v>
          </cell>
          <cell r="B58" t="str">
            <v>防火区画貫通処理材</v>
          </cell>
          <cell r="C58" t="str">
            <v>７５φ用　両端分１組　短管工法用</v>
          </cell>
          <cell r="D58" t="str">
            <v>組</v>
          </cell>
          <cell r="E58">
            <v>1968</v>
          </cell>
        </row>
        <row r="59">
          <cell r="A59" t="str">
            <v>C0F001</v>
          </cell>
          <cell r="B59" t="str">
            <v>裸銅線</v>
          </cell>
          <cell r="C59" t="str">
            <v/>
          </cell>
          <cell r="D59" t="str">
            <v>kg</v>
          </cell>
          <cell r="E59">
            <v>432</v>
          </cell>
        </row>
        <row r="60">
          <cell r="A60" t="str">
            <v>C0F039</v>
          </cell>
          <cell r="B60" t="str">
            <v>ラジアスクランプ</v>
          </cell>
          <cell r="C60" t="str">
            <v>Ｃ・Ｅ３９　ｍｍ</v>
          </cell>
          <cell r="D60" t="str">
            <v>個</v>
          </cell>
          <cell r="E60">
            <v>77</v>
          </cell>
        </row>
        <row r="61">
          <cell r="A61" t="str">
            <v>C0F051</v>
          </cell>
          <cell r="B61" t="str">
            <v>ラジアスクランプ</v>
          </cell>
          <cell r="C61" t="str">
            <v>Ｃ・Ｅ５１　ｍｍ</v>
          </cell>
          <cell r="D61" t="str">
            <v>個</v>
          </cell>
          <cell r="E61">
            <v>118</v>
          </cell>
        </row>
        <row r="62">
          <cell r="A62" t="str">
            <v>C0F063</v>
          </cell>
          <cell r="B62" t="str">
            <v>ラジアスクランプ</v>
          </cell>
          <cell r="C62" t="str">
            <v>Ｃ・Ｅ６３　ｍｍ</v>
          </cell>
          <cell r="D62" t="str">
            <v>個</v>
          </cell>
          <cell r="E62">
            <v>146</v>
          </cell>
        </row>
        <row r="63">
          <cell r="A63" t="str">
            <v>C0F075</v>
          </cell>
          <cell r="B63" t="str">
            <v>ラジアスクランプ</v>
          </cell>
          <cell r="C63" t="str">
            <v>Ｃ・Ｅ７５　ｍｍ</v>
          </cell>
          <cell r="D63" t="str">
            <v>個</v>
          </cell>
          <cell r="E63">
            <v>201</v>
          </cell>
        </row>
        <row r="64">
          <cell r="A64" t="str">
            <v>C0F116</v>
          </cell>
          <cell r="B64" t="str">
            <v>ラジアスクランプ</v>
          </cell>
          <cell r="C64" t="str">
            <v>Ｇ１６　ｍｍ</v>
          </cell>
          <cell r="D64" t="str">
            <v>個</v>
          </cell>
          <cell r="E64">
            <v>42</v>
          </cell>
        </row>
        <row r="65">
          <cell r="A65" t="str">
            <v>C0F122</v>
          </cell>
          <cell r="B65" t="str">
            <v>ラジアスクランプ</v>
          </cell>
          <cell r="C65" t="str">
            <v>Ｇ２２　ｍｍ</v>
          </cell>
          <cell r="D65" t="str">
            <v>個</v>
          </cell>
          <cell r="E65">
            <v>52</v>
          </cell>
        </row>
        <row r="66">
          <cell r="A66" t="str">
            <v>C0F128</v>
          </cell>
          <cell r="B66" t="str">
            <v>ラジアスクランプ</v>
          </cell>
          <cell r="C66" t="str">
            <v>Ｇ２８　ｍｍ</v>
          </cell>
          <cell r="D66" t="str">
            <v>個</v>
          </cell>
          <cell r="E66">
            <v>74</v>
          </cell>
        </row>
        <row r="67">
          <cell r="A67" t="str">
            <v>C0F136</v>
          </cell>
          <cell r="B67" t="str">
            <v>ラジアスクランプ</v>
          </cell>
          <cell r="C67" t="str">
            <v>Ｇ３６　ｍｍ</v>
          </cell>
          <cell r="D67" t="str">
            <v>個</v>
          </cell>
          <cell r="E67">
            <v>86</v>
          </cell>
        </row>
        <row r="68">
          <cell r="A68" t="str">
            <v>C0F142</v>
          </cell>
          <cell r="B68" t="str">
            <v>ラジアスクランプ</v>
          </cell>
          <cell r="C68" t="str">
            <v>Ｇ４２　ｍｍ</v>
          </cell>
          <cell r="D68" t="str">
            <v>個</v>
          </cell>
          <cell r="E68">
            <v>100</v>
          </cell>
        </row>
        <row r="69">
          <cell r="A69" t="str">
            <v>C0F154</v>
          </cell>
          <cell r="B69" t="str">
            <v>ラジアスクランプ</v>
          </cell>
          <cell r="C69" t="str">
            <v>Ｇ５４　ｍｍ</v>
          </cell>
          <cell r="D69" t="str">
            <v>個</v>
          </cell>
          <cell r="E69">
            <v>149</v>
          </cell>
        </row>
        <row r="70">
          <cell r="A70" t="str">
            <v>C0F170</v>
          </cell>
          <cell r="B70" t="str">
            <v>ラジアスクランプ</v>
          </cell>
          <cell r="C70" t="str">
            <v>Ｇ７０　ｍｍ</v>
          </cell>
          <cell r="D70" t="str">
            <v>個</v>
          </cell>
          <cell r="E70">
            <v>201</v>
          </cell>
        </row>
        <row r="71">
          <cell r="A71" t="str">
            <v>C0F182</v>
          </cell>
          <cell r="B71" t="str">
            <v>ラジアスクランプ</v>
          </cell>
          <cell r="C71" t="str">
            <v>Ｇ８２　ｍｍ</v>
          </cell>
          <cell r="D71" t="str">
            <v>個</v>
          </cell>
          <cell r="E71">
            <v>237</v>
          </cell>
        </row>
        <row r="72">
          <cell r="A72" t="str">
            <v>C0F192</v>
          </cell>
          <cell r="B72" t="str">
            <v>ラジアスクランプ</v>
          </cell>
          <cell r="C72" t="str">
            <v>Ｇ９２　ｍｍ</v>
          </cell>
          <cell r="D72" t="str">
            <v>個</v>
          </cell>
          <cell r="E72">
            <v>317</v>
          </cell>
        </row>
        <row r="73">
          <cell r="A73" t="str">
            <v>C13101</v>
          </cell>
          <cell r="B73" t="str">
            <v>ケーブルラック表示札</v>
          </cell>
          <cell r="C73" t="str">
            <v>１５０×４０×３ｔ　３文字アクリル製</v>
          </cell>
          <cell r="D73" t="str">
            <v>枚</v>
          </cell>
          <cell r="E73">
            <v>448</v>
          </cell>
        </row>
        <row r="74">
          <cell r="A74" t="str">
            <v>C21041</v>
          </cell>
          <cell r="B74" t="str">
            <v>ＥＭ導入線</v>
          </cell>
          <cell r="C74" t="str">
            <v>ポリエチレン被覆鉄線　１．２ｍｍ</v>
          </cell>
          <cell r="D74" t="str">
            <v>ｍ</v>
          </cell>
          <cell r="E74">
            <v>11</v>
          </cell>
        </row>
        <row r="75">
          <cell r="A75" t="str">
            <v>C21142</v>
          </cell>
          <cell r="B75" t="str">
            <v>電線</v>
          </cell>
          <cell r="C75" t="str">
            <v>ＥＭ－ＩＥ　１．６ｍｍ</v>
          </cell>
          <cell r="D75" t="str">
            <v>ｍ</v>
          </cell>
          <cell r="E75">
            <v>17.600000000000001</v>
          </cell>
        </row>
        <row r="76">
          <cell r="A76" t="str">
            <v>C21143</v>
          </cell>
          <cell r="B76" t="str">
            <v>電線</v>
          </cell>
          <cell r="C76" t="str">
            <v>ＥＭ－ＩＥ　２．０ｍｍ</v>
          </cell>
          <cell r="D76" t="str">
            <v>ｍ</v>
          </cell>
          <cell r="E76">
            <v>25.4</v>
          </cell>
        </row>
        <row r="77">
          <cell r="A77" t="str">
            <v>C21154</v>
          </cell>
          <cell r="B77" t="str">
            <v>電線</v>
          </cell>
          <cell r="C77" t="str">
            <v>ＥＭ－ＩＥ　５．５ｍ㎡</v>
          </cell>
          <cell r="D77" t="str">
            <v>ｍ</v>
          </cell>
          <cell r="E77">
            <v>43.3</v>
          </cell>
        </row>
        <row r="78">
          <cell r="A78" t="str">
            <v>C21155</v>
          </cell>
          <cell r="B78" t="str">
            <v>電線</v>
          </cell>
          <cell r="C78" t="str">
            <v>ＥＭ－ＩＥ　　　８ｍ㎡</v>
          </cell>
          <cell r="D78" t="str">
            <v>ｍ</v>
          </cell>
          <cell r="E78">
            <v>57.7</v>
          </cell>
        </row>
        <row r="79">
          <cell r="A79" t="str">
            <v>C21156</v>
          </cell>
          <cell r="B79" t="str">
            <v>電線</v>
          </cell>
          <cell r="C79" t="str">
            <v>ＥＭ－ＩＥ　　１４ｍ㎡</v>
          </cell>
          <cell r="D79" t="str">
            <v>ｍ</v>
          </cell>
          <cell r="E79">
            <v>95.7</v>
          </cell>
        </row>
        <row r="80">
          <cell r="A80" t="str">
            <v>C21157</v>
          </cell>
          <cell r="B80" t="str">
            <v>電線</v>
          </cell>
          <cell r="C80" t="str">
            <v>ＥＭ－ＩＥ　　２２ｍ㎡</v>
          </cell>
          <cell r="D80" t="str">
            <v>ｍ</v>
          </cell>
          <cell r="E80">
            <v>138</v>
          </cell>
        </row>
        <row r="81">
          <cell r="A81" t="str">
            <v>C21158</v>
          </cell>
          <cell r="B81" t="str">
            <v>電線</v>
          </cell>
          <cell r="C81" t="str">
            <v>ＥＭ－ＩＥ　　３８ｍ㎡</v>
          </cell>
          <cell r="D81" t="str">
            <v>ｍ</v>
          </cell>
          <cell r="E81">
            <v>217</v>
          </cell>
        </row>
        <row r="82">
          <cell r="A82" t="str">
            <v>C21159</v>
          </cell>
          <cell r="B82" t="str">
            <v>電線</v>
          </cell>
          <cell r="C82" t="str">
            <v>ＥＭ－ＩＥ　　６０ｍ㎡</v>
          </cell>
          <cell r="D82" t="str">
            <v>ｍ</v>
          </cell>
          <cell r="E82">
            <v>330</v>
          </cell>
        </row>
        <row r="83">
          <cell r="A83" t="str">
            <v>C2115A</v>
          </cell>
          <cell r="B83" t="str">
            <v>電線</v>
          </cell>
          <cell r="C83" t="str">
            <v>ＥＭ－ＩＥ　１００ｍ㎡</v>
          </cell>
          <cell r="D83" t="str">
            <v>ｍ</v>
          </cell>
          <cell r="E83">
            <v>542</v>
          </cell>
        </row>
        <row r="84">
          <cell r="A84" t="str">
            <v>C21341</v>
          </cell>
          <cell r="B84" t="str">
            <v>ケーブル</v>
          </cell>
          <cell r="C84" t="str">
            <v>ＥＭ－ＥＥＦ　１．６ｍｍ　２心</v>
          </cell>
          <cell r="D84" t="str">
            <v>ｍ</v>
          </cell>
          <cell r="E84">
            <v>83.7</v>
          </cell>
        </row>
        <row r="85">
          <cell r="A85" t="str">
            <v>C21342</v>
          </cell>
          <cell r="B85" t="str">
            <v>ケーブル</v>
          </cell>
          <cell r="C85" t="str">
            <v>ＥＭ－ＥＥＦ　２．０ｍｍ　２心</v>
          </cell>
          <cell r="D85" t="str">
            <v>ｍ</v>
          </cell>
          <cell r="E85">
            <v>109</v>
          </cell>
        </row>
        <row r="86">
          <cell r="A86" t="str">
            <v>C21343</v>
          </cell>
          <cell r="B86" t="str">
            <v>ケーブル</v>
          </cell>
          <cell r="C86" t="str">
            <v>ＥＭ－ＥＥＦ　２．６ｍｍ　２心</v>
          </cell>
          <cell r="D86" t="str">
            <v>ｍ</v>
          </cell>
          <cell r="E86">
            <v>158</v>
          </cell>
        </row>
        <row r="87">
          <cell r="A87" t="str">
            <v>C21351</v>
          </cell>
          <cell r="B87" t="str">
            <v>ケーブル</v>
          </cell>
          <cell r="C87" t="str">
            <v>ＥＭ－ＥＥＦ　１．６ｍｍ　３心</v>
          </cell>
          <cell r="D87" t="str">
            <v>ｍ</v>
          </cell>
          <cell r="E87">
            <v>118</v>
          </cell>
        </row>
        <row r="88">
          <cell r="A88" t="str">
            <v>C21352</v>
          </cell>
          <cell r="B88" t="str">
            <v>ケーブル</v>
          </cell>
          <cell r="C88" t="str">
            <v>ＥＭ－ＥＥＦ　２．０ｍｍ　３心</v>
          </cell>
          <cell r="D88" t="str">
            <v>ｍ</v>
          </cell>
          <cell r="E88">
            <v>152</v>
          </cell>
        </row>
        <row r="89">
          <cell r="A89" t="str">
            <v>C21353</v>
          </cell>
          <cell r="B89" t="str">
            <v>ケーブル</v>
          </cell>
          <cell r="C89" t="str">
            <v>ＥＭ－ＥＥＦ　２．６ｍｍ　３心</v>
          </cell>
          <cell r="D89" t="str">
            <v>ｍ</v>
          </cell>
          <cell r="E89">
            <v>210</v>
          </cell>
        </row>
        <row r="90">
          <cell r="A90" t="str">
            <v>C2155C</v>
          </cell>
          <cell r="B90" t="str">
            <v>ケーブル</v>
          </cell>
          <cell r="C90" t="str">
            <v>６００Ｖ　ＥＭ－ＣＥ　２００ｍ㎡　１心</v>
          </cell>
          <cell r="D90" t="str">
            <v>ｍ</v>
          </cell>
          <cell r="E90">
            <v>1046</v>
          </cell>
        </row>
        <row r="91">
          <cell r="A91" t="str">
            <v>C2155D</v>
          </cell>
          <cell r="B91" t="str">
            <v>ケーブル</v>
          </cell>
          <cell r="C91" t="str">
            <v>６００Ｖ　ＥＭ－ＣＥ　２５０ｍ㎡　１心</v>
          </cell>
          <cell r="D91" t="str">
            <v>ｍ</v>
          </cell>
          <cell r="E91">
            <v>1320</v>
          </cell>
        </row>
        <row r="92">
          <cell r="A92" t="str">
            <v>C2155E</v>
          </cell>
          <cell r="B92" t="str">
            <v>ケーブル</v>
          </cell>
          <cell r="C92" t="str">
            <v>６００Ｖ　ＥＭ－ＣＥ　３２５ｍ㎡　１心</v>
          </cell>
          <cell r="D92" t="str">
            <v>ｍ</v>
          </cell>
          <cell r="E92">
            <v>1625</v>
          </cell>
        </row>
        <row r="93">
          <cell r="A93" t="str">
            <v>C21652</v>
          </cell>
          <cell r="B93" t="str">
            <v>ケーブル</v>
          </cell>
          <cell r="C93" t="str">
            <v>６００Ｖ　ＥＭ－ＣＥ　２．０ｍ㎡　２心</v>
          </cell>
          <cell r="D93" t="str">
            <v>ｍ</v>
          </cell>
          <cell r="E93">
            <v>95.8</v>
          </cell>
        </row>
        <row r="94">
          <cell r="A94" t="str">
            <v>C21653</v>
          </cell>
          <cell r="B94" t="str">
            <v>ケーブル</v>
          </cell>
          <cell r="C94" t="str">
            <v>６００Ｖ　ＥＭ－ＣＥ　３．５ｍ㎡　２心</v>
          </cell>
          <cell r="D94" t="str">
            <v>ｍ</v>
          </cell>
          <cell r="E94">
            <v>115</v>
          </cell>
        </row>
        <row r="95">
          <cell r="A95" t="str">
            <v>C21654</v>
          </cell>
          <cell r="B95" t="str">
            <v>ケーブル</v>
          </cell>
          <cell r="C95" t="str">
            <v>６００Ｖ　ＥＭ－ＣＥ　５．５ｍ㎡　２心</v>
          </cell>
          <cell r="D95" t="str">
            <v>ｍ</v>
          </cell>
          <cell r="E95">
            <v>153</v>
          </cell>
        </row>
        <row r="96">
          <cell r="A96" t="str">
            <v>C21655</v>
          </cell>
          <cell r="B96" t="str">
            <v>ケーブル</v>
          </cell>
          <cell r="C96" t="str">
            <v>６００Ｖ　ＥＭ－ＣＥ　　　８ｍ㎡　２心</v>
          </cell>
          <cell r="D96" t="str">
            <v>ｍ</v>
          </cell>
          <cell r="E96">
            <v>182</v>
          </cell>
        </row>
        <row r="97">
          <cell r="A97" t="str">
            <v>C21656</v>
          </cell>
          <cell r="B97" t="str">
            <v>ケーブル</v>
          </cell>
          <cell r="C97" t="str">
            <v>６００Ｖ　ＥＭ－ＣＥ　　１４ｍ㎡　２心</v>
          </cell>
          <cell r="D97" t="str">
            <v>ｍ</v>
          </cell>
          <cell r="E97">
            <v>260</v>
          </cell>
        </row>
        <row r="98">
          <cell r="A98" t="str">
            <v>C21657</v>
          </cell>
          <cell r="B98" t="str">
            <v>ケーブル</v>
          </cell>
          <cell r="C98" t="str">
            <v>６００Ｖ　ＥＭ－ＣＥ　　２２ｍ㎡　２心</v>
          </cell>
          <cell r="D98" t="str">
            <v>ｍ</v>
          </cell>
          <cell r="E98">
            <v>368</v>
          </cell>
        </row>
        <row r="99">
          <cell r="A99" t="str">
            <v>C21658</v>
          </cell>
          <cell r="B99" t="str">
            <v>ケーブル</v>
          </cell>
          <cell r="C99" t="str">
            <v>６００Ｖ　ＥＭ－ＣＥ　　３８ｍ㎡　２心</v>
          </cell>
          <cell r="D99" t="str">
            <v>ｍ</v>
          </cell>
          <cell r="E99">
            <v>558</v>
          </cell>
        </row>
        <row r="100">
          <cell r="A100" t="str">
            <v>C21659</v>
          </cell>
          <cell r="B100" t="str">
            <v>ケーブル</v>
          </cell>
          <cell r="C100" t="str">
            <v>６００Ｖ　ＥＭ－ＣＥ　　６０ｍ㎡　２心</v>
          </cell>
          <cell r="D100" t="str">
            <v>ｍ</v>
          </cell>
          <cell r="E100">
            <v>877</v>
          </cell>
        </row>
        <row r="101">
          <cell r="A101" t="str">
            <v>C21752</v>
          </cell>
          <cell r="B101" t="str">
            <v>ケーブル</v>
          </cell>
          <cell r="C101" t="str">
            <v>６００Ｖ　ＥＭ－ＣＥ　２．０ｍ㎡　３心</v>
          </cell>
          <cell r="D101" t="str">
            <v>ｍ</v>
          </cell>
          <cell r="E101">
            <v>116</v>
          </cell>
        </row>
        <row r="102">
          <cell r="A102" t="str">
            <v>C21753</v>
          </cell>
          <cell r="B102" t="str">
            <v>ケーブル</v>
          </cell>
          <cell r="C102" t="str">
            <v>６００Ｖ　ＥＭ－ＣＥ　３．５ｍ㎡　３心</v>
          </cell>
          <cell r="D102" t="str">
            <v>ｍ</v>
          </cell>
          <cell r="E102">
            <v>143</v>
          </cell>
        </row>
        <row r="103">
          <cell r="A103" t="str">
            <v>C21754</v>
          </cell>
          <cell r="B103" t="str">
            <v>ケーブル</v>
          </cell>
          <cell r="C103" t="str">
            <v>６００Ｖ　ＥＭ－ＣＥ　５．５ｍ㎡　３心</v>
          </cell>
          <cell r="D103" t="str">
            <v>ｍ</v>
          </cell>
          <cell r="E103">
            <v>189</v>
          </cell>
        </row>
        <row r="104">
          <cell r="A104" t="str">
            <v>C21755</v>
          </cell>
          <cell r="B104" t="str">
            <v>ケーブル</v>
          </cell>
          <cell r="C104" t="str">
            <v>６００Ｖ　ＥＭ－ＣＥ　　　８ｍ㎡　３心</v>
          </cell>
          <cell r="D104" t="str">
            <v>ｍ</v>
          </cell>
          <cell r="E104">
            <v>234</v>
          </cell>
        </row>
        <row r="105">
          <cell r="A105" t="str">
            <v>C21856</v>
          </cell>
          <cell r="B105" t="str">
            <v>ケーブル</v>
          </cell>
          <cell r="C105" t="str">
            <v>６００Ｖ　ＥＭ－ＣＥ－Ｔ　１４ｍ㎡</v>
          </cell>
          <cell r="D105" t="str">
            <v>ｍ</v>
          </cell>
          <cell r="E105">
            <v>384</v>
          </cell>
        </row>
        <row r="106">
          <cell r="A106" t="str">
            <v>C21857</v>
          </cell>
          <cell r="B106" t="str">
            <v>ケーブル</v>
          </cell>
          <cell r="C106" t="str">
            <v>６００Ｖ　ＥＭ－ＣＥ－Ｔ　２２ｍ㎡</v>
          </cell>
          <cell r="D106" t="str">
            <v>ｍ</v>
          </cell>
          <cell r="E106">
            <v>528</v>
          </cell>
        </row>
        <row r="107">
          <cell r="A107" t="str">
            <v>C21858</v>
          </cell>
          <cell r="B107" t="str">
            <v>ケーブル</v>
          </cell>
          <cell r="C107" t="str">
            <v>６００Ｖ　ＥＭ－ＣＥ－Ｔ　３８ｍ㎡</v>
          </cell>
          <cell r="D107" t="str">
            <v>ｍ</v>
          </cell>
          <cell r="E107">
            <v>779</v>
          </cell>
        </row>
        <row r="108">
          <cell r="A108" t="str">
            <v>C21859</v>
          </cell>
          <cell r="B108" t="str">
            <v>ケーブル</v>
          </cell>
          <cell r="C108" t="str">
            <v>６００Ｖ　ＥＭ－ＣＥ－Ｔ　６０ｍ㎡</v>
          </cell>
          <cell r="D108" t="str">
            <v>ｍ</v>
          </cell>
          <cell r="E108">
            <v>1134</v>
          </cell>
        </row>
        <row r="109">
          <cell r="A109" t="str">
            <v>C2185A</v>
          </cell>
          <cell r="B109" t="str">
            <v>ケーブル</v>
          </cell>
          <cell r="C109" t="str">
            <v>６００Ｖ　ＥＭ－ＣＥ－Ｔ１００ｍ㎡</v>
          </cell>
          <cell r="D109" t="str">
            <v>ｍ</v>
          </cell>
          <cell r="E109">
            <v>1788</v>
          </cell>
        </row>
        <row r="110">
          <cell r="A110" t="str">
            <v>C2185B</v>
          </cell>
          <cell r="B110" t="str">
            <v>ケーブル</v>
          </cell>
          <cell r="C110" t="str">
            <v>６００Ｖ　ＥＭ－ＣＥ－Ｔ１５０ｍ㎡</v>
          </cell>
          <cell r="D110" t="str">
            <v>ｍ</v>
          </cell>
          <cell r="E110">
            <v>2592</v>
          </cell>
        </row>
        <row r="111">
          <cell r="A111" t="str">
            <v>C2185C</v>
          </cell>
          <cell r="B111" t="str">
            <v>ケーブル</v>
          </cell>
          <cell r="C111" t="str">
            <v>６００Ｖ　ＥＭ－ＣＥ－Ｔ２００ｍ㎡</v>
          </cell>
          <cell r="D111" t="str">
            <v>ｍ</v>
          </cell>
          <cell r="E111">
            <v>3298</v>
          </cell>
        </row>
        <row r="112">
          <cell r="A112" t="str">
            <v>C2185D</v>
          </cell>
          <cell r="B112" t="str">
            <v>ケーブル</v>
          </cell>
          <cell r="C112" t="str">
            <v>６００Ｖ　ＥＭ－ＣＥ－Ｔ２５０ｍ㎡</v>
          </cell>
          <cell r="D112" t="str">
            <v>ｍ</v>
          </cell>
          <cell r="E112">
            <v>4123</v>
          </cell>
        </row>
        <row r="113">
          <cell r="A113" t="str">
            <v>C2185E</v>
          </cell>
          <cell r="B113" t="str">
            <v>ケーブル</v>
          </cell>
          <cell r="C113" t="str">
            <v>６００Ｖ　ＥＭ－ＣＥ－Ｔ３２５ｍ㎡</v>
          </cell>
          <cell r="D113" t="str">
            <v>ｍ</v>
          </cell>
          <cell r="E113">
            <v>5263</v>
          </cell>
        </row>
        <row r="114">
          <cell r="A114" t="str">
            <v>C21942</v>
          </cell>
          <cell r="B114" t="str">
            <v>ケーブル</v>
          </cell>
          <cell r="C114" t="str">
            <v>ＥＭ－ＦＰ－Ｃ　１．６ｍｍ　２心</v>
          </cell>
          <cell r="D114" t="str">
            <v>ｍ</v>
          </cell>
          <cell r="E114">
            <v>147</v>
          </cell>
        </row>
        <row r="115">
          <cell r="A115" t="str">
            <v>C21943</v>
          </cell>
          <cell r="B115" t="str">
            <v>ケーブル</v>
          </cell>
          <cell r="C115" t="str">
            <v>ＥＭ－ＦＰ－Ｃ　２．０ｍｍ　２心</v>
          </cell>
          <cell r="D115" t="str">
            <v>ｍ</v>
          </cell>
          <cell r="E115">
            <v>169</v>
          </cell>
        </row>
        <row r="116">
          <cell r="A116" t="str">
            <v>C21953</v>
          </cell>
          <cell r="B116" t="str">
            <v>ケーブル</v>
          </cell>
          <cell r="C116" t="str">
            <v>ＥＭ－ＦＰ－Ｃ　３．５ｍ㎡　２心</v>
          </cell>
          <cell r="D116" t="str">
            <v>ｍ</v>
          </cell>
          <cell r="E116">
            <v>194</v>
          </cell>
        </row>
        <row r="117">
          <cell r="A117" t="str">
            <v>C21954</v>
          </cell>
          <cell r="B117" t="str">
            <v>ケーブル</v>
          </cell>
          <cell r="C117" t="str">
            <v>ＥＭ－ＦＰ－Ｃ　５．５ｍ㎡　２心</v>
          </cell>
          <cell r="D117" t="str">
            <v>ｍ</v>
          </cell>
          <cell r="E117">
            <v>240</v>
          </cell>
        </row>
        <row r="118">
          <cell r="A118" t="str">
            <v>C21955</v>
          </cell>
          <cell r="B118" t="str">
            <v>ケーブル</v>
          </cell>
          <cell r="C118" t="str">
            <v>ＥＭ－ＦＰ－Ｃ　　　８ｍ㎡　２心</v>
          </cell>
          <cell r="D118" t="str">
            <v>ｍ</v>
          </cell>
          <cell r="E118">
            <v>373</v>
          </cell>
        </row>
        <row r="119">
          <cell r="A119" t="str">
            <v>C21956</v>
          </cell>
          <cell r="B119" t="str">
            <v>ケーブル</v>
          </cell>
          <cell r="C119" t="str">
            <v>ＥＭ－ＦＰ－Ｃ　　１４ｍ㎡　２心</v>
          </cell>
          <cell r="D119" t="str">
            <v>ｍ</v>
          </cell>
          <cell r="E119">
            <v>534</v>
          </cell>
        </row>
        <row r="120">
          <cell r="A120" t="str">
            <v>C21957</v>
          </cell>
          <cell r="B120" t="str">
            <v>ケーブル</v>
          </cell>
          <cell r="C120" t="str">
            <v>ＥＭ－ＦＰ－Ｃ　　２２ｍ㎡　２心</v>
          </cell>
          <cell r="D120" t="str">
            <v>ｍ</v>
          </cell>
          <cell r="E120">
            <v>736</v>
          </cell>
        </row>
        <row r="121">
          <cell r="A121" t="str">
            <v>C21958</v>
          </cell>
          <cell r="B121" t="str">
            <v>ケーブル</v>
          </cell>
          <cell r="C121" t="str">
            <v>ＥＭ－ＦＰ－Ｃ　　３８ｍ㎡　２心</v>
          </cell>
          <cell r="D121" t="str">
            <v>ｍ</v>
          </cell>
          <cell r="E121">
            <v>1010</v>
          </cell>
        </row>
        <row r="122">
          <cell r="A122" t="str">
            <v>C21959</v>
          </cell>
          <cell r="B122" t="str">
            <v>ケーブル</v>
          </cell>
          <cell r="C122" t="str">
            <v>ＥＭ－ＦＰ－Ｃ　　６０ｍ㎡　２心</v>
          </cell>
          <cell r="D122" t="str">
            <v>ｍ</v>
          </cell>
          <cell r="E122">
            <v>1598</v>
          </cell>
        </row>
        <row r="123">
          <cell r="A123" t="str">
            <v>C2195A</v>
          </cell>
          <cell r="B123" t="str">
            <v>ケーブル</v>
          </cell>
          <cell r="C123" t="str">
            <v>ＥＭ－ＦＰ－Ｃ　１００ｍ㎡　２心</v>
          </cell>
          <cell r="D123" t="str">
            <v>ｍ</v>
          </cell>
          <cell r="E123">
            <v>2341</v>
          </cell>
        </row>
        <row r="124">
          <cell r="A124" t="str">
            <v>C21A42</v>
          </cell>
          <cell r="B124" t="str">
            <v>ケーブル</v>
          </cell>
          <cell r="C124" t="str">
            <v>ＥＭ－ＦＰ－Ｃ　１．６ｍｍ　３心</v>
          </cell>
          <cell r="D124" t="str">
            <v>ｍ</v>
          </cell>
          <cell r="E124">
            <v>211</v>
          </cell>
        </row>
        <row r="125">
          <cell r="A125" t="str">
            <v>C21A43</v>
          </cell>
          <cell r="B125" t="str">
            <v>ケーブル</v>
          </cell>
          <cell r="C125" t="str">
            <v>ＥＭ－ＦＰ－Ｃ　２．０ｍｍ　３心</v>
          </cell>
          <cell r="D125" t="str">
            <v>ｍ</v>
          </cell>
          <cell r="E125">
            <v>251</v>
          </cell>
        </row>
        <row r="126">
          <cell r="A126" t="str">
            <v>C21A54</v>
          </cell>
          <cell r="B126" t="str">
            <v>ケーブル</v>
          </cell>
          <cell r="C126" t="str">
            <v>ＥＭ－ＦＰ－Ｃ　５．５ｍ㎡　３心</v>
          </cell>
          <cell r="D126" t="str">
            <v>ｍ</v>
          </cell>
          <cell r="E126">
            <v>339</v>
          </cell>
        </row>
        <row r="127">
          <cell r="A127" t="str">
            <v>C21A55</v>
          </cell>
          <cell r="B127" t="str">
            <v>ケーブル</v>
          </cell>
          <cell r="C127" t="str">
            <v>ＥＭ－ＦＰ－Ｃ　　　８ｍ㎡　３心</v>
          </cell>
          <cell r="D127" t="str">
            <v>ｍ</v>
          </cell>
          <cell r="E127">
            <v>498</v>
          </cell>
        </row>
        <row r="128">
          <cell r="A128" t="str">
            <v>C21A56</v>
          </cell>
          <cell r="B128" t="str">
            <v>ケーブル</v>
          </cell>
          <cell r="C128" t="str">
            <v>ＥＭ－ＦＰ－Ｃ　　１４ｍ㎡　３心</v>
          </cell>
          <cell r="D128" t="str">
            <v>ｍ</v>
          </cell>
          <cell r="E128">
            <v>722</v>
          </cell>
        </row>
        <row r="129">
          <cell r="A129" t="str">
            <v>C21A57</v>
          </cell>
          <cell r="B129" t="str">
            <v>ケーブル</v>
          </cell>
          <cell r="C129" t="str">
            <v>ＥＭ－ＦＰ－Ｃ　　２２ｍ㎡　３心</v>
          </cell>
          <cell r="D129" t="str">
            <v>ｍ</v>
          </cell>
          <cell r="E129">
            <v>980</v>
          </cell>
        </row>
        <row r="130">
          <cell r="A130" t="str">
            <v>C21A58</v>
          </cell>
          <cell r="B130" t="str">
            <v>ケーブル</v>
          </cell>
          <cell r="C130" t="str">
            <v>ＥＭ－ＦＰ－Ｃ　　３８ｍ㎡　３心</v>
          </cell>
          <cell r="D130" t="str">
            <v>ｍ</v>
          </cell>
          <cell r="E130">
            <v>1434</v>
          </cell>
        </row>
        <row r="131">
          <cell r="A131" t="str">
            <v>C21A59</v>
          </cell>
          <cell r="B131" t="str">
            <v>ケーブル</v>
          </cell>
          <cell r="C131" t="str">
            <v>ＥＭ－ＦＰ－Ｃ　　６０ｍ㎡　３心</v>
          </cell>
          <cell r="D131" t="str">
            <v>ｍ</v>
          </cell>
          <cell r="E131">
            <v>2234</v>
          </cell>
        </row>
        <row r="132">
          <cell r="A132" t="str">
            <v>C21A5A</v>
          </cell>
          <cell r="B132" t="str">
            <v>ケーブル</v>
          </cell>
          <cell r="C132" t="str">
            <v>ＥＭ－ＦＰ－Ｃ　１００ｍ㎡　３心</v>
          </cell>
          <cell r="D132" t="str">
            <v>ｍ</v>
          </cell>
          <cell r="E132">
            <v>3343</v>
          </cell>
        </row>
        <row r="133">
          <cell r="A133" t="str">
            <v>C21D57</v>
          </cell>
          <cell r="B133" t="str">
            <v>ケーブル</v>
          </cell>
          <cell r="C133" t="str">
            <v>６ＫＶ　ＥＭ－ＣＥ－Ｔ　　２２ｍ㎡</v>
          </cell>
          <cell r="D133" t="str">
            <v>ｍ</v>
          </cell>
          <cell r="E133">
            <v>1206</v>
          </cell>
        </row>
        <row r="134">
          <cell r="A134" t="str">
            <v>C21D58</v>
          </cell>
          <cell r="B134" t="str">
            <v>ケーブル</v>
          </cell>
          <cell r="C134" t="str">
            <v>６ＫＶ　ＥＭ－ＣＥ－Ｔ　　３８ｍ㎡</v>
          </cell>
          <cell r="D134" t="str">
            <v>ｍ</v>
          </cell>
          <cell r="E134">
            <v>1537</v>
          </cell>
        </row>
        <row r="135">
          <cell r="A135" t="str">
            <v>C21D59</v>
          </cell>
          <cell r="B135" t="str">
            <v>ケーブル</v>
          </cell>
          <cell r="C135" t="str">
            <v>６ＫＶ　ＥＭ－ＣＥ－Ｔ　　６０ｍ㎡</v>
          </cell>
          <cell r="D135" t="str">
            <v>ｍ</v>
          </cell>
          <cell r="E135">
            <v>1958</v>
          </cell>
        </row>
        <row r="136">
          <cell r="A136" t="str">
            <v>C21D5A</v>
          </cell>
          <cell r="B136" t="str">
            <v>ケーブル</v>
          </cell>
          <cell r="C136" t="str">
            <v>６ＫＶ　ＥＭ－ＣＥ－Ｔ　１００ｍ㎡</v>
          </cell>
          <cell r="D136" t="str">
            <v>ｍ</v>
          </cell>
          <cell r="E136">
            <v>2684</v>
          </cell>
        </row>
        <row r="137">
          <cell r="A137" t="str">
            <v>C21E18</v>
          </cell>
          <cell r="B137" t="str">
            <v>電線</v>
          </cell>
          <cell r="C137" t="str">
            <v>６ＫＶ　ＯＣ　　３８ｍ㎡</v>
          </cell>
          <cell r="D137" t="str">
            <v>ｍ</v>
          </cell>
          <cell r="E137">
            <v>273</v>
          </cell>
        </row>
        <row r="138">
          <cell r="A138" t="str">
            <v>C21E19</v>
          </cell>
          <cell r="B138" t="str">
            <v>電線</v>
          </cell>
          <cell r="C138" t="str">
            <v>６ＫＶ　ＯＣ　　６０ｍ㎡</v>
          </cell>
          <cell r="D138" t="str">
            <v>ｍ</v>
          </cell>
          <cell r="E138">
            <v>403</v>
          </cell>
        </row>
        <row r="139">
          <cell r="A139" t="str">
            <v>C21F15</v>
          </cell>
          <cell r="B139" t="str">
            <v>電線</v>
          </cell>
          <cell r="C139" t="str">
            <v>６ＫＶ　ＰＤＣ　　８ｍ㎡</v>
          </cell>
          <cell r="D139" t="str">
            <v>ｍ</v>
          </cell>
          <cell r="E139">
            <v>127</v>
          </cell>
        </row>
        <row r="140">
          <cell r="A140" t="str">
            <v>C21F16</v>
          </cell>
          <cell r="B140" t="str">
            <v>電線</v>
          </cell>
          <cell r="C140" t="str">
            <v>６ＫＶ　ＰＤＣ　１４ｍ㎡</v>
          </cell>
          <cell r="D140" t="str">
            <v>ｍ</v>
          </cell>
          <cell r="E140">
            <v>166</v>
          </cell>
        </row>
        <row r="141">
          <cell r="A141" t="str">
            <v>C21F17</v>
          </cell>
          <cell r="B141" t="str">
            <v>電線</v>
          </cell>
          <cell r="C141" t="str">
            <v>６ＫＶ　ＰＤＣ　２２ｍ㎡</v>
          </cell>
          <cell r="D141" t="str">
            <v>ｍ</v>
          </cell>
          <cell r="E141">
            <v>210</v>
          </cell>
        </row>
        <row r="142">
          <cell r="A142" t="str">
            <v>C21F18</v>
          </cell>
          <cell r="B142" t="str">
            <v>電線</v>
          </cell>
          <cell r="C142" t="str">
            <v>６ＫＶ　ＰＤＣ　３８ｍ㎡</v>
          </cell>
          <cell r="D142" t="str">
            <v>ｍ</v>
          </cell>
          <cell r="E142">
            <v>240</v>
          </cell>
        </row>
        <row r="143">
          <cell r="A143" t="str">
            <v>C22141</v>
          </cell>
          <cell r="B143" t="str">
            <v>ケーブル</v>
          </cell>
          <cell r="C143" t="str">
            <v>ＥＭ－ＣＥＥ　１．２５ｍ㎡　２心</v>
          </cell>
          <cell r="D143" t="str">
            <v>ｍ</v>
          </cell>
          <cell r="E143">
            <v>78.900000000000006</v>
          </cell>
        </row>
        <row r="144">
          <cell r="A144" t="str">
            <v>C22142</v>
          </cell>
          <cell r="B144" t="str">
            <v>ケーブル</v>
          </cell>
          <cell r="C144" t="str">
            <v>ＥＭ－ＣＥＥ　１．２５ｍ㎡　３心</v>
          </cell>
          <cell r="D144" t="str">
            <v>ｍ</v>
          </cell>
          <cell r="E144">
            <v>92.8</v>
          </cell>
        </row>
        <row r="145">
          <cell r="A145" t="str">
            <v>C22143</v>
          </cell>
          <cell r="B145" t="str">
            <v>ケーブル</v>
          </cell>
          <cell r="C145" t="str">
            <v>ＥＭ－ＣＥＥ　１．２５ｍ㎡　４心</v>
          </cell>
          <cell r="D145" t="str">
            <v>ｍ</v>
          </cell>
          <cell r="E145">
            <v>116</v>
          </cell>
        </row>
        <row r="146">
          <cell r="A146" t="str">
            <v>C22144</v>
          </cell>
          <cell r="B146" t="str">
            <v>ケーブル</v>
          </cell>
          <cell r="C146" t="str">
            <v>ＥＭ－ＣＥＥ　１．２５ｍ㎡　５心</v>
          </cell>
          <cell r="D146" t="str">
            <v>ｍ</v>
          </cell>
          <cell r="E146">
            <v>128</v>
          </cell>
        </row>
        <row r="147">
          <cell r="A147" t="str">
            <v>C22145</v>
          </cell>
          <cell r="B147" t="str">
            <v>ケーブル</v>
          </cell>
          <cell r="C147" t="str">
            <v>ＥＭ－ＣＥＥ　１．２５ｍ㎡　６心</v>
          </cell>
          <cell r="D147" t="str">
            <v>ｍ</v>
          </cell>
          <cell r="E147">
            <v>148</v>
          </cell>
        </row>
        <row r="148">
          <cell r="A148" t="str">
            <v>C22146</v>
          </cell>
          <cell r="B148" t="str">
            <v>ケーブル</v>
          </cell>
          <cell r="C148" t="str">
            <v>ＥＭ－ＣＥＥ　１．２５ｍ㎡　７心</v>
          </cell>
          <cell r="D148" t="str">
            <v>ｍ</v>
          </cell>
          <cell r="E148">
            <v>163</v>
          </cell>
        </row>
        <row r="149">
          <cell r="A149" t="str">
            <v>C22147</v>
          </cell>
          <cell r="B149" t="str">
            <v>ケーブル</v>
          </cell>
          <cell r="C149" t="str">
            <v>ＥＭ－ＣＥＥ　１．２５ｍ㎡　８心</v>
          </cell>
          <cell r="D149" t="str">
            <v>ｍ</v>
          </cell>
          <cell r="E149">
            <v>187</v>
          </cell>
        </row>
        <row r="150">
          <cell r="A150" t="str">
            <v>C22148</v>
          </cell>
          <cell r="B150" t="str">
            <v>ケーブル</v>
          </cell>
          <cell r="C150" t="str">
            <v>ＥＭ－ＣＥＥ　１．２５ｍ㎡　１０心</v>
          </cell>
          <cell r="D150" t="str">
            <v>ｍ</v>
          </cell>
          <cell r="E150">
            <v>228</v>
          </cell>
        </row>
        <row r="151">
          <cell r="A151" t="str">
            <v>C2214A</v>
          </cell>
          <cell r="B151" t="str">
            <v>ケーブル</v>
          </cell>
          <cell r="C151" t="str">
            <v>ＥＭ－ＣＥＥ　１．２５ｍ㎡　１５心</v>
          </cell>
          <cell r="D151" t="str">
            <v>ｍ</v>
          </cell>
          <cell r="E151">
            <v>312</v>
          </cell>
        </row>
        <row r="152">
          <cell r="A152" t="str">
            <v>C2214B</v>
          </cell>
          <cell r="B152" t="str">
            <v>ケーブル</v>
          </cell>
          <cell r="C152" t="str">
            <v>ＥＭ－ＣＥＥ　１．２５ｍ㎡　２０心</v>
          </cell>
          <cell r="D152" t="str">
            <v>ｍ</v>
          </cell>
          <cell r="E152">
            <v>403</v>
          </cell>
        </row>
        <row r="153">
          <cell r="A153" t="str">
            <v>C2214C</v>
          </cell>
          <cell r="B153" t="str">
            <v>ケーブル</v>
          </cell>
          <cell r="C153" t="str">
            <v>ＥＭ－ＣＥＥ　１．２５ｍ㎡　３０心</v>
          </cell>
          <cell r="D153" t="str">
            <v>ｍ</v>
          </cell>
          <cell r="E153">
            <v>584</v>
          </cell>
        </row>
        <row r="154">
          <cell r="A154" t="str">
            <v>C22241</v>
          </cell>
          <cell r="B154" t="str">
            <v>ケーブル</v>
          </cell>
          <cell r="C154" t="str">
            <v>ＥＭ－ＣＥＥ　　２．０ｍ㎡　２心</v>
          </cell>
          <cell r="D154" t="str">
            <v>ｍ</v>
          </cell>
          <cell r="E154">
            <v>93.6</v>
          </cell>
        </row>
        <row r="155">
          <cell r="A155" t="str">
            <v>C22242</v>
          </cell>
          <cell r="B155" t="str">
            <v>ケーブル</v>
          </cell>
          <cell r="C155" t="str">
            <v>ＥＭ－ＣＥＥ　　２．０ｍ㎡　３心</v>
          </cell>
          <cell r="D155" t="str">
            <v>ｍ</v>
          </cell>
          <cell r="E155">
            <v>111</v>
          </cell>
        </row>
        <row r="156">
          <cell r="A156" t="str">
            <v>C22243</v>
          </cell>
          <cell r="B156" t="str">
            <v>ケーブル</v>
          </cell>
          <cell r="C156" t="str">
            <v>ＥＭ－ＣＥＥ　　２．０ｍ㎡　４心</v>
          </cell>
          <cell r="D156" t="str">
            <v>ｍ</v>
          </cell>
          <cell r="E156">
            <v>140</v>
          </cell>
        </row>
        <row r="157">
          <cell r="A157" t="str">
            <v>C22244</v>
          </cell>
          <cell r="B157" t="str">
            <v>ケーブル</v>
          </cell>
          <cell r="C157" t="str">
            <v>ＥＭ－ＣＥＥ　　２．０ｍ㎡　５心</v>
          </cell>
          <cell r="D157" t="str">
            <v>ｍ</v>
          </cell>
          <cell r="E157">
            <v>158</v>
          </cell>
        </row>
        <row r="158">
          <cell r="A158" t="str">
            <v>C22245</v>
          </cell>
          <cell r="B158" t="str">
            <v>ケーブル</v>
          </cell>
          <cell r="C158" t="str">
            <v>ＥＭ－ＣＥＥ　　２．０ｍ㎡　６心</v>
          </cell>
          <cell r="D158" t="str">
            <v>ｍ</v>
          </cell>
          <cell r="E158">
            <v>187</v>
          </cell>
        </row>
        <row r="159">
          <cell r="A159" t="str">
            <v>C22246</v>
          </cell>
          <cell r="B159" t="str">
            <v>ケーブル</v>
          </cell>
          <cell r="C159" t="str">
            <v>ＥＭ－ＣＥＥ　　２．０ｍ㎡　７心</v>
          </cell>
          <cell r="D159" t="str">
            <v>ｍ</v>
          </cell>
          <cell r="E159">
            <v>204</v>
          </cell>
        </row>
        <row r="160">
          <cell r="A160" t="str">
            <v>C22247</v>
          </cell>
          <cell r="B160" t="str">
            <v>ケーブル</v>
          </cell>
          <cell r="C160" t="str">
            <v>ＥＭ－ＣＥＥ　　２．０ｍ㎡　８心</v>
          </cell>
          <cell r="D160" t="str">
            <v>ｍ</v>
          </cell>
          <cell r="E160">
            <v>229</v>
          </cell>
        </row>
        <row r="161">
          <cell r="A161" t="str">
            <v>C22248</v>
          </cell>
          <cell r="B161" t="str">
            <v>ケーブル</v>
          </cell>
          <cell r="C161" t="str">
            <v>ＥＭ－ＣＥＥ　　２．０ｍ㎡　１０心</v>
          </cell>
          <cell r="D161" t="str">
            <v>ｍ</v>
          </cell>
          <cell r="E161">
            <v>283</v>
          </cell>
        </row>
        <row r="162">
          <cell r="A162" t="str">
            <v>C2224A</v>
          </cell>
          <cell r="B162" t="str">
            <v>ケーブル</v>
          </cell>
          <cell r="C162" t="str">
            <v>ＥＭ－ＣＥＥ　　２．０ｍ㎡　１５心</v>
          </cell>
          <cell r="D162" t="str">
            <v>ｍ</v>
          </cell>
          <cell r="E162">
            <v>396</v>
          </cell>
        </row>
        <row r="163">
          <cell r="A163" t="str">
            <v>C2224B</v>
          </cell>
          <cell r="B163" t="str">
            <v>ケーブル</v>
          </cell>
          <cell r="C163" t="str">
            <v>ＥＭ－ＣＥＥ　　２．０ｍ㎡　２０心</v>
          </cell>
          <cell r="D163" t="str">
            <v>ｍ</v>
          </cell>
          <cell r="E163">
            <v>512</v>
          </cell>
        </row>
        <row r="164">
          <cell r="A164" t="str">
            <v>C2224C</v>
          </cell>
          <cell r="B164" t="str">
            <v>ケーブル</v>
          </cell>
          <cell r="C164" t="str">
            <v>ＥＭ－ＣＥＥ　　２．０ｍ㎡　３０心</v>
          </cell>
          <cell r="D164" t="str">
            <v>ｍ</v>
          </cell>
          <cell r="E164">
            <v>745</v>
          </cell>
        </row>
        <row r="165">
          <cell r="A165" t="str">
            <v>C22341</v>
          </cell>
          <cell r="B165" t="str">
            <v>ケーブル</v>
          </cell>
          <cell r="C165" t="str">
            <v>ＥＭ－ＣＥＥ　　３．５ｍ㎡　２心</v>
          </cell>
          <cell r="D165" t="str">
            <v>ｍ</v>
          </cell>
          <cell r="E165">
            <v>117</v>
          </cell>
        </row>
        <row r="166">
          <cell r="A166" t="str">
            <v>C22342</v>
          </cell>
          <cell r="B166" t="str">
            <v>ケーブル</v>
          </cell>
          <cell r="C166" t="str">
            <v>ＥＭ－ＣＥＥ　　３．５ｍ㎡　３心</v>
          </cell>
          <cell r="D166" t="str">
            <v>ｍ</v>
          </cell>
          <cell r="E166">
            <v>150</v>
          </cell>
        </row>
        <row r="167">
          <cell r="A167" t="str">
            <v>C22343</v>
          </cell>
          <cell r="B167" t="str">
            <v>ケーブル</v>
          </cell>
          <cell r="C167" t="str">
            <v>ＥＭ－ＣＥＥ　　３．５ｍ㎡　４心</v>
          </cell>
          <cell r="D167" t="str">
            <v>ｍ</v>
          </cell>
          <cell r="E167">
            <v>185</v>
          </cell>
        </row>
        <row r="168">
          <cell r="A168" t="str">
            <v>C22344</v>
          </cell>
          <cell r="B168" t="str">
            <v>ケーブル</v>
          </cell>
          <cell r="C168" t="str">
            <v>ＥＭ－ＣＥＥ　　３．５ｍ㎡　５心</v>
          </cell>
          <cell r="D168" t="str">
            <v>ｍ</v>
          </cell>
          <cell r="E168">
            <v>210</v>
          </cell>
        </row>
        <row r="169">
          <cell r="A169" t="str">
            <v>C22345</v>
          </cell>
          <cell r="B169" t="str">
            <v>ケーブル</v>
          </cell>
          <cell r="C169" t="str">
            <v>ＥＭ－ＣＥＥ　　３．５ｍ㎡　６心</v>
          </cell>
          <cell r="D169" t="str">
            <v>ｍ</v>
          </cell>
          <cell r="E169">
            <v>240</v>
          </cell>
        </row>
        <row r="170">
          <cell r="A170" t="str">
            <v>C22346</v>
          </cell>
          <cell r="B170" t="str">
            <v>ケーブル</v>
          </cell>
          <cell r="C170" t="str">
            <v>ＥＭ－ＣＥＥ　　３．５ｍ㎡　７心</v>
          </cell>
          <cell r="D170" t="str">
            <v>ｍ</v>
          </cell>
          <cell r="E170">
            <v>266</v>
          </cell>
        </row>
        <row r="171">
          <cell r="A171" t="str">
            <v>C22347</v>
          </cell>
          <cell r="B171" t="str">
            <v>ケーブル</v>
          </cell>
          <cell r="C171" t="str">
            <v>ＥＭ－ＣＥＥ　　３．５ｍ㎡　８心</v>
          </cell>
          <cell r="D171" t="str">
            <v>ｍ</v>
          </cell>
          <cell r="E171">
            <v>301</v>
          </cell>
        </row>
        <row r="172">
          <cell r="A172" t="str">
            <v>C22441</v>
          </cell>
          <cell r="B172" t="str">
            <v>ケーブル</v>
          </cell>
          <cell r="C172" t="str">
            <v>ＥＭ－ＣＥＥ　　５．５ｍ㎡　２心</v>
          </cell>
          <cell r="D172" t="str">
            <v>ｍ</v>
          </cell>
          <cell r="E172">
            <v>156</v>
          </cell>
        </row>
        <row r="173">
          <cell r="A173" t="str">
            <v>C22442</v>
          </cell>
          <cell r="B173" t="str">
            <v>ケーブル</v>
          </cell>
          <cell r="C173" t="str">
            <v>ＥＭ－ＣＥＥ　　５．５ｍ㎡　３心</v>
          </cell>
          <cell r="D173" t="str">
            <v>ｍ</v>
          </cell>
          <cell r="E173">
            <v>196</v>
          </cell>
        </row>
        <row r="174">
          <cell r="A174" t="str">
            <v>C22443</v>
          </cell>
          <cell r="B174" t="str">
            <v>ケーブル</v>
          </cell>
          <cell r="C174" t="str">
            <v>ＥＭ－ＣＥＥ　　５．５ｍ㎡　４心</v>
          </cell>
          <cell r="D174" t="str">
            <v>ｍ</v>
          </cell>
          <cell r="E174">
            <v>232</v>
          </cell>
        </row>
        <row r="175">
          <cell r="A175" t="str">
            <v>C22444</v>
          </cell>
          <cell r="B175" t="str">
            <v>ケーブル</v>
          </cell>
          <cell r="C175" t="str">
            <v>ＥＭ－ＣＥＥ　　５．５ｍ㎡　５心</v>
          </cell>
          <cell r="D175" t="str">
            <v>ｍ</v>
          </cell>
          <cell r="E175">
            <v>278</v>
          </cell>
        </row>
        <row r="176">
          <cell r="A176" t="str">
            <v>C22541</v>
          </cell>
          <cell r="B176" t="str">
            <v>ケーブル</v>
          </cell>
          <cell r="C176" t="str">
            <v>ＥＭ－ＣＥＥ－Ｓ　１．２５ｍ㎡　２心</v>
          </cell>
          <cell r="D176" t="str">
            <v>ｍ</v>
          </cell>
          <cell r="E176">
            <v>133</v>
          </cell>
        </row>
        <row r="177">
          <cell r="A177" t="str">
            <v>C22542</v>
          </cell>
          <cell r="B177" t="str">
            <v>ケーブル</v>
          </cell>
          <cell r="C177" t="str">
            <v>ＥＭ－ＣＥＥ－Ｓ　１．２５ｍ㎡　３心</v>
          </cell>
          <cell r="D177" t="str">
            <v>ｍ</v>
          </cell>
          <cell r="E177">
            <v>152</v>
          </cell>
        </row>
        <row r="178">
          <cell r="A178" t="str">
            <v>C22543</v>
          </cell>
          <cell r="B178" t="str">
            <v>ケーブル</v>
          </cell>
          <cell r="C178" t="str">
            <v>ＥＭ－ＣＥＥ－Ｓ　１．２５ｍ㎡　４心</v>
          </cell>
          <cell r="D178" t="str">
            <v>ｍ</v>
          </cell>
          <cell r="E178">
            <v>175</v>
          </cell>
        </row>
        <row r="179">
          <cell r="A179" t="str">
            <v>C22544</v>
          </cell>
          <cell r="B179" t="str">
            <v>ケーブル</v>
          </cell>
          <cell r="C179" t="str">
            <v>ＥＭ－ＣＥＥ－Ｓ　１．２５ｍ㎡　５心</v>
          </cell>
          <cell r="D179" t="str">
            <v>ｍ</v>
          </cell>
          <cell r="E179">
            <v>192</v>
          </cell>
        </row>
        <row r="180">
          <cell r="A180" t="str">
            <v>C22545</v>
          </cell>
          <cell r="B180" t="str">
            <v>ケーブル</v>
          </cell>
          <cell r="C180" t="str">
            <v>ＥＭ－ＣＥＥ－Ｓ　１．２５ｍ㎡　６心</v>
          </cell>
          <cell r="D180" t="str">
            <v>ｍ</v>
          </cell>
          <cell r="E180">
            <v>216</v>
          </cell>
        </row>
        <row r="181">
          <cell r="A181" t="str">
            <v>C22546</v>
          </cell>
          <cell r="B181" t="str">
            <v>ケーブル</v>
          </cell>
          <cell r="C181" t="str">
            <v>ＥＭ－ＣＥＥ－Ｓ　１．２５ｍ㎡　７心</v>
          </cell>
          <cell r="D181" t="str">
            <v>ｍ</v>
          </cell>
          <cell r="E181">
            <v>230</v>
          </cell>
        </row>
        <row r="182">
          <cell r="A182" t="str">
            <v>C22641</v>
          </cell>
          <cell r="B182" t="str">
            <v>ケーブル</v>
          </cell>
          <cell r="C182" t="str">
            <v>ＥＭ－ＣＥＥ－Ｓ　　２．０ｍ㎡　２心</v>
          </cell>
          <cell r="D182" t="str">
            <v>ｍ</v>
          </cell>
          <cell r="E182">
            <v>153</v>
          </cell>
        </row>
        <row r="183">
          <cell r="A183" t="str">
            <v>C22642</v>
          </cell>
          <cell r="B183" t="str">
            <v>ケーブル</v>
          </cell>
          <cell r="C183" t="str">
            <v>ＥＭ－ＣＥＥ－Ｓ　　２．０ｍ㎡　３心</v>
          </cell>
          <cell r="D183" t="str">
            <v>ｍ</v>
          </cell>
          <cell r="E183">
            <v>170</v>
          </cell>
        </row>
        <row r="184">
          <cell r="A184" t="str">
            <v>C22643</v>
          </cell>
          <cell r="B184" t="str">
            <v>ケーブル</v>
          </cell>
          <cell r="C184" t="str">
            <v>ＥＭ－ＣＥＥ－Ｓ　　２．０ｍ㎡　４心</v>
          </cell>
          <cell r="D184" t="str">
            <v>ｍ</v>
          </cell>
          <cell r="E184">
            <v>205</v>
          </cell>
        </row>
        <row r="185">
          <cell r="A185" t="str">
            <v>C22644</v>
          </cell>
          <cell r="B185" t="str">
            <v>ケーブル</v>
          </cell>
          <cell r="C185" t="str">
            <v>ＥＭ－ＣＥＥ－Ｓ　　２．０ｍ㎡　５心</v>
          </cell>
          <cell r="D185" t="str">
            <v>ｍ</v>
          </cell>
          <cell r="E185">
            <v>226</v>
          </cell>
        </row>
        <row r="186">
          <cell r="A186" t="str">
            <v>C22645</v>
          </cell>
          <cell r="B186" t="str">
            <v>ケーブル</v>
          </cell>
          <cell r="C186" t="str">
            <v>ＥＭ－ＣＥＥ－Ｓ　　２．０ｍ㎡　６心</v>
          </cell>
          <cell r="D186" t="str">
            <v>ｍ</v>
          </cell>
          <cell r="E186">
            <v>258</v>
          </cell>
        </row>
        <row r="187">
          <cell r="A187" t="str">
            <v>C22646</v>
          </cell>
          <cell r="B187" t="str">
            <v>ケーブル</v>
          </cell>
          <cell r="C187" t="str">
            <v>ＥＭ－ＣＥＥ－Ｓ　　２．０ｍ㎡　７心</v>
          </cell>
          <cell r="D187" t="str">
            <v>ｍ</v>
          </cell>
          <cell r="E187">
            <v>275</v>
          </cell>
        </row>
        <row r="188">
          <cell r="A188" t="str">
            <v>C23012</v>
          </cell>
          <cell r="B188" t="str">
            <v>モールド分岐処理（ＥＭケーブル）</v>
          </cell>
          <cell r="C188" t="str">
            <v>ＣＥ－ＣＥ　　５．５－５．５－３．５</v>
          </cell>
          <cell r="D188" t="str">
            <v>か所</v>
          </cell>
          <cell r="E188">
            <v>2520</v>
          </cell>
        </row>
        <row r="189">
          <cell r="A189" t="str">
            <v>C23014</v>
          </cell>
          <cell r="B189" t="str">
            <v>モールド分岐処理（ＥＭケーブル）</v>
          </cell>
          <cell r="C189" t="str">
            <v>ＣＥ－ＣＥ　　５．５－５．５－３．５，３．５</v>
          </cell>
          <cell r="D189" t="str">
            <v>か所</v>
          </cell>
          <cell r="E189">
            <v>3024</v>
          </cell>
        </row>
        <row r="190">
          <cell r="A190" t="str">
            <v>C23016</v>
          </cell>
          <cell r="B190" t="str">
            <v>モールド分岐処理（ＥＭケーブル）</v>
          </cell>
          <cell r="C190" t="str">
            <v>ＣＥ－ＣＥ　　５．５－５．５－５．５</v>
          </cell>
          <cell r="D190" t="str">
            <v>か所</v>
          </cell>
          <cell r="E190">
            <v>2520</v>
          </cell>
        </row>
        <row r="191">
          <cell r="A191" t="str">
            <v>C23022</v>
          </cell>
          <cell r="B191" t="str">
            <v>モールド分岐処理（ＥＭケーブル）</v>
          </cell>
          <cell r="C191" t="str">
            <v>ＣＥ－ＣＥ　　８－８－３．５</v>
          </cell>
          <cell r="D191" t="str">
            <v>か所</v>
          </cell>
          <cell r="E191">
            <v>2520</v>
          </cell>
        </row>
        <row r="192">
          <cell r="A192" t="str">
            <v>C23024</v>
          </cell>
          <cell r="B192" t="str">
            <v>モールド分岐処理（ＥＭケーブル）</v>
          </cell>
          <cell r="C192" t="str">
            <v>ＣＥ－ＣＥ　　８－８－３．５，３．５</v>
          </cell>
          <cell r="D192" t="str">
            <v>か所</v>
          </cell>
          <cell r="E192">
            <v>3024</v>
          </cell>
        </row>
        <row r="193">
          <cell r="A193" t="str">
            <v>C23026</v>
          </cell>
          <cell r="B193" t="str">
            <v>モールド分岐処理（ＥＭケーブル）</v>
          </cell>
          <cell r="C193" t="str">
            <v>ＣＥ－ＣＥ　　８－８－５．５</v>
          </cell>
          <cell r="D193" t="str">
            <v>か所</v>
          </cell>
          <cell r="E193">
            <v>2520</v>
          </cell>
        </row>
        <row r="194">
          <cell r="A194" t="str">
            <v>C23028</v>
          </cell>
          <cell r="B194" t="str">
            <v>モールド分岐処理（ＥＭケーブル）</v>
          </cell>
          <cell r="C194" t="str">
            <v>ＣＥ－ＣＥ　　８－８－５．５，５．５</v>
          </cell>
          <cell r="D194" t="str">
            <v>か所</v>
          </cell>
          <cell r="E194">
            <v>3024</v>
          </cell>
        </row>
        <row r="195">
          <cell r="A195" t="str">
            <v>C2302A</v>
          </cell>
          <cell r="B195" t="str">
            <v>モールド分岐処理（ＥＭケーブル）</v>
          </cell>
          <cell r="C195" t="str">
            <v>ＣＥ－ＣＥ　　８－８－８</v>
          </cell>
          <cell r="D195" t="str">
            <v>か所</v>
          </cell>
          <cell r="E195">
            <v>2520</v>
          </cell>
        </row>
        <row r="196">
          <cell r="A196" t="str">
            <v>C23036</v>
          </cell>
          <cell r="B196" t="str">
            <v>モールド分岐処理（ＥＭケーブル）</v>
          </cell>
          <cell r="C196" t="str">
            <v>ＣＥＴ－ＣＥＴ　　１４－１４－５．５</v>
          </cell>
          <cell r="D196" t="str">
            <v>か所</v>
          </cell>
          <cell r="E196">
            <v>7829</v>
          </cell>
        </row>
        <row r="197">
          <cell r="A197" t="str">
            <v>C23038</v>
          </cell>
          <cell r="B197" t="str">
            <v>モールド分岐処理（ＥＭケーブル）</v>
          </cell>
          <cell r="C197" t="str">
            <v>ＣＥＴ－ＣＥＴ　　１４－１４－５．５，５．５</v>
          </cell>
          <cell r="D197" t="str">
            <v>か所</v>
          </cell>
          <cell r="E197">
            <v>9391</v>
          </cell>
        </row>
        <row r="198">
          <cell r="A198" t="str">
            <v>C2303A</v>
          </cell>
          <cell r="B198" t="str">
            <v>モールド分岐処理（ＥＭケーブル）</v>
          </cell>
          <cell r="C198" t="str">
            <v>ＣＥＴ－ＣＥＴ　　１４－１４－８</v>
          </cell>
          <cell r="D198" t="str">
            <v>か所</v>
          </cell>
          <cell r="E198">
            <v>7829</v>
          </cell>
        </row>
        <row r="199">
          <cell r="A199" t="str">
            <v>C2303C</v>
          </cell>
          <cell r="B199" t="str">
            <v>モールド分岐処理（ＥＭケーブル）</v>
          </cell>
          <cell r="C199" t="str">
            <v>ＣＥＴ－ＣＥＴ　　１４－１４－８，８</v>
          </cell>
          <cell r="D199" t="str">
            <v>か所</v>
          </cell>
          <cell r="E199">
            <v>7952</v>
          </cell>
        </row>
        <row r="200">
          <cell r="A200" t="str">
            <v>C2303E</v>
          </cell>
          <cell r="B200" t="str">
            <v>モールド分岐処理（ＥＭケーブル）</v>
          </cell>
          <cell r="C200" t="str">
            <v>ＣＥＴ－ＣＥＴ　　１４－１４－１４</v>
          </cell>
          <cell r="D200" t="str">
            <v>か所</v>
          </cell>
          <cell r="E200">
            <v>7784</v>
          </cell>
        </row>
        <row r="201">
          <cell r="A201" t="str">
            <v>C23046</v>
          </cell>
          <cell r="B201" t="str">
            <v>モールド分岐処理（ＥＭケーブル）</v>
          </cell>
          <cell r="C201" t="str">
            <v>ＣＥＴ－ＣＥＴ　　２２－２２－８</v>
          </cell>
          <cell r="D201" t="str">
            <v>か所</v>
          </cell>
          <cell r="E201">
            <v>7829</v>
          </cell>
        </row>
        <row r="202">
          <cell r="A202" t="str">
            <v>C23048</v>
          </cell>
          <cell r="B202" t="str">
            <v>モールド分岐処理（ＥＭケーブル）</v>
          </cell>
          <cell r="C202" t="str">
            <v>ＣＥＴ－ＣＥＴ　　２２－２２－８，８</v>
          </cell>
          <cell r="D202" t="str">
            <v>か所</v>
          </cell>
          <cell r="E202">
            <v>9391</v>
          </cell>
        </row>
        <row r="203">
          <cell r="A203" t="str">
            <v>C2304A</v>
          </cell>
          <cell r="B203" t="str">
            <v>モールド分岐処理（ＥＭケーブル）</v>
          </cell>
          <cell r="C203" t="str">
            <v>ＣＥＴ－ＣＥＴ　　２２－２２－１４</v>
          </cell>
          <cell r="D203" t="str">
            <v>か所</v>
          </cell>
          <cell r="E203">
            <v>7784</v>
          </cell>
        </row>
        <row r="204">
          <cell r="A204" t="str">
            <v>C2304C</v>
          </cell>
          <cell r="B204" t="str">
            <v>モールド分岐処理（ＥＭケーブル）</v>
          </cell>
          <cell r="C204" t="str">
            <v>ＣＥＴ－ＣＥＴ　　２２－２２－１４，１４</v>
          </cell>
          <cell r="D204" t="str">
            <v>か所</v>
          </cell>
          <cell r="E204">
            <v>9296</v>
          </cell>
        </row>
        <row r="205">
          <cell r="A205" t="str">
            <v>C2304E</v>
          </cell>
          <cell r="B205" t="str">
            <v>モールド分岐処理（ＥＭケーブル）</v>
          </cell>
          <cell r="C205" t="str">
            <v>ＣＥＴ－ＣＥＴ　　２２－２２－２２</v>
          </cell>
          <cell r="D205" t="str">
            <v>か所</v>
          </cell>
          <cell r="E205">
            <v>7952</v>
          </cell>
        </row>
        <row r="206">
          <cell r="A206" t="str">
            <v>C23052</v>
          </cell>
          <cell r="B206" t="str">
            <v>モールド分岐処理（ＥＭケーブル）</v>
          </cell>
          <cell r="C206" t="str">
            <v>ＣＥＴ－ＣＥＴ　　３８－３８－１４</v>
          </cell>
          <cell r="D206" t="str">
            <v>か所</v>
          </cell>
          <cell r="E206">
            <v>8165</v>
          </cell>
        </row>
        <row r="207">
          <cell r="A207" t="str">
            <v>C23054</v>
          </cell>
          <cell r="B207" t="str">
            <v>モールド分岐処理（ＥＭケーブル）</v>
          </cell>
          <cell r="C207" t="str">
            <v>ＣＥＴ－ＣＥＴ　　３８－３８－１４，１４</v>
          </cell>
          <cell r="D207" t="str">
            <v>か所</v>
          </cell>
          <cell r="E207">
            <v>9794</v>
          </cell>
        </row>
        <row r="208">
          <cell r="A208" t="str">
            <v>C23056</v>
          </cell>
          <cell r="B208" t="str">
            <v>モールド分岐処理（ＥＭケーブル）</v>
          </cell>
          <cell r="C208" t="str">
            <v>ＣＥＴ－ＣＥＴ　　３８－３８－２２</v>
          </cell>
          <cell r="D208" t="str">
            <v>か所</v>
          </cell>
          <cell r="E208">
            <v>8288</v>
          </cell>
        </row>
        <row r="209">
          <cell r="A209" t="str">
            <v>C23058</v>
          </cell>
          <cell r="B209" t="str">
            <v>モールド分岐処理（ＥＭケーブル）</v>
          </cell>
          <cell r="C209" t="str">
            <v>ＣＥＴ－ＣＥＴ　　３８－３８－２２，２２</v>
          </cell>
          <cell r="D209" t="str">
            <v>か所</v>
          </cell>
          <cell r="E209">
            <v>9912</v>
          </cell>
        </row>
        <row r="210">
          <cell r="A210" t="str">
            <v>C2305A</v>
          </cell>
          <cell r="B210" t="str">
            <v>モールド分岐処理（ＥＭケーブル）</v>
          </cell>
          <cell r="C210" t="str">
            <v>ＣＥＴ－ＣＥＴ　　３８－３８－３８</v>
          </cell>
          <cell r="D210" t="str">
            <v>か所</v>
          </cell>
          <cell r="E210">
            <v>8288</v>
          </cell>
        </row>
        <row r="211">
          <cell r="A211" t="str">
            <v>C23062</v>
          </cell>
          <cell r="B211" t="str">
            <v>モールド分岐処理（ＥＭケーブル）</v>
          </cell>
          <cell r="C211" t="str">
            <v>ＣＥＴ－ＣＥＴ　　６０－６０－１４</v>
          </cell>
          <cell r="D211" t="str">
            <v>か所</v>
          </cell>
          <cell r="E211">
            <v>8898</v>
          </cell>
        </row>
        <row r="212">
          <cell r="A212" t="str">
            <v>C23064</v>
          </cell>
          <cell r="B212" t="str">
            <v>モールド分岐処理（ＥＭケーブル）</v>
          </cell>
          <cell r="C212" t="str">
            <v>ＣＥＴ－ＣＥＴ　　６０－６０－１４，１４</v>
          </cell>
          <cell r="D212" t="str">
            <v>か所</v>
          </cell>
          <cell r="E212">
            <v>10718</v>
          </cell>
        </row>
        <row r="213">
          <cell r="A213" t="str">
            <v>C23066</v>
          </cell>
          <cell r="B213" t="str">
            <v>モールド分岐処理（ＥＭケーブル）</v>
          </cell>
          <cell r="C213" t="str">
            <v>ＣＥＴ－ＣＥＴ　　６０－６０－２２</v>
          </cell>
          <cell r="D213" t="str">
            <v>か所</v>
          </cell>
          <cell r="E213">
            <v>8960</v>
          </cell>
        </row>
        <row r="214">
          <cell r="A214" t="str">
            <v>C23068</v>
          </cell>
          <cell r="B214" t="str">
            <v>モールド分岐処理（ＥＭケーブル）</v>
          </cell>
          <cell r="C214" t="str">
            <v>ＣＥＴ－ＣＥＴ　　６０－６０－２２，２２</v>
          </cell>
          <cell r="D214" t="str">
            <v>か所</v>
          </cell>
          <cell r="E214">
            <v>10752</v>
          </cell>
        </row>
        <row r="215">
          <cell r="A215" t="str">
            <v>C2306A</v>
          </cell>
          <cell r="B215" t="str">
            <v>モールド分岐処理（ＥＭケーブル）</v>
          </cell>
          <cell r="C215" t="str">
            <v>ＣＥＴ－ＣＥＴ　　６０－６０－３８</v>
          </cell>
          <cell r="D215" t="str">
            <v>か所</v>
          </cell>
          <cell r="E215">
            <v>8960</v>
          </cell>
        </row>
        <row r="216">
          <cell r="A216" t="str">
            <v>C2306C</v>
          </cell>
          <cell r="B216" t="str">
            <v>モールド分岐処理（ＥＭケーブル）</v>
          </cell>
          <cell r="C216" t="str">
            <v>ＣＥＴ－ＣＥＴ　　６０－６０－３８，３８</v>
          </cell>
          <cell r="D216" t="str">
            <v>か所</v>
          </cell>
          <cell r="E216">
            <v>10752</v>
          </cell>
        </row>
        <row r="217">
          <cell r="A217" t="str">
            <v>C2306E</v>
          </cell>
          <cell r="B217" t="str">
            <v>モールド分岐処理（ＥＭケーブル）</v>
          </cell>
          <cell r="C217" t="str">
            <v>ＣＥＴ－ＣＥＴ　　６０－６０－６０</v>
          </cell>
          <cell r="D217" t="str">
            <v>か所</v>
          </cell>
          <cell r="E217">
            <v>8960</v>
          </cell>
        </row>
        <row r="218">
          <cell r="A218" t="str">
            <v>C23072</v>
          </cell>
          <cell r="B218" t="str">
            <v>モールド分岐処理（ＥＭケーブル）</v>
          </cell>
          <cell r="C218" t="str">
            <v>ＣＥＴ－ＣＥＴ　１００－１００－１４</v>
          </cell>
          <cell r="D218" t="str">
            <v>か所</v>
          </cell>
          <cell r="E218">
            <v>9996</v>
          </cell>
        </row>
        <row r="219">
          <cell r="A219" t="str">
            <v>C23074</v>
          </cell>
          <cell r="B219" t="str">
            <v>モールド分岐処理（ＥＭケーブル）</v>
          </cell>
          <cell r="C219" t="str">
            <v>ＣＥＴ－ＣＥＴ　１００－１００－１４，１４</v>
          </cell>
          <cell r="D219" t="str">
            <v>か所</v>
          </cell>
          <cell r="E219">
            <v>11984</v>
          </cell>
        </row>
        <row r="220">
          <cell r="A220" t="str">
            <v>C23076</v>
          </cell>
          <cell r="B220" t="str">
            <v>モールド分岐処理（ＥＭケーブル）</v>
          </cell>
          <cell r="C220" t="str">
            <v>ＣＥＴ－ＣＥＴ　１００－１００－２２</v>
          </cell>
          <cell r="D220" t="str">
            <v>か所</v>
          </cell>
          <cell r="E220">
            <v>10024</v>
          </cell>
        </row>
        <row r="221">
          <cell r="A221" t="str">
            <v>C23078</v>
          </cell>
          <cell r="B221" t="str">
            <v>モールド分岐処理（ＥＭケーブル）</v>
          </cell>
          <cell r="C221" t="str">
            <v>ＣＥＴ－ＣＥＴ　１００－１００－２２，２２</v>
          </cell>
          <cell r="D221" t="str">
            <v>か所</v>
          </cell>
          <cell r="E221">
            <v>11984</v>
          </cell>
        </row>
        <row r="222">
          <cell r="A222" t="str">
            <v>C2307A</v>
          </cell>
          <cell r="B222" t="str">
            <v>モールド分岐処理（ＥＭケーブル）</v>
          </cell>
          <cell r="C222" t="str">
            <v>ＣＥＴ－ＣＥＴ　１００－１００－３８</v>
          </cell>
          <cell r="D222" t="str">
            <v>か所</v>
          </cell>
          <cell r="E222">
            <v>10024</v>
          </cell>
        </row>
        <row r="223">
          <cell r="A223" t="str">
            <v>C2307C</v>
          </cell>
          <cell r="B223" t="str">
            <v>モールド分岐処理（ＥＭケーブル）</v>
          </cell>
          <cell r="C223" t="str">
            <v>ＣＥＴ－ＣＥＴ　１００－１００－３８，３８</v>
          </cell>
          <cell r="D223" t="str">
            <v>か所</v>
          </cell>
          <cell r="E223">
            <v>11984</v>
          </cell>
        </row>
        <row r="224">
          <cell r="A224" t="str">
            <v>C2307E</v>
          </cell>
          <cell r="B224" t="str">
            <v>モールド分岐処理（ＥＭケーブル）</v>
          </cell>
          <cell r="C224" t="str">
            <v>ＣＥＴ－ＣＥＴ　１００－１００－６０</v>
          </cell>
          <cell r="D224" t="str">
            <v>か所</v>
          </cell>
          <cell r="E224">
            <v>10024</v>
          </cell>
        </row>
        <row r="225">
          <cell r="A225" t="str">
            <v>C23080</v>
          </cell>
          <cell r="B225" t="str">
            <v>モールド分岐処理（ＥＭケーブル）</v>
          </cell>
          <cell r="C225" t="str">
            <v>ＣＥＴ－ＣＥＴ　１００－１００－６０，６０</v>
          </cell>
          <cell r="D225" t="str">
            <v>か所</v>
          </cell>
          <cell r="E225">
            <v>11984</v>
          </cell>
        </row>
        <row r="226">
          <cell r="A226" t="str">
            <v>C23082</v>
          </cell>
          <cell r="B226" t="str">
            <v>モールド分岐処理（ＥＭケーブル）</v>
          </cell>
          <cell r="C226" t="str">
            <v>ＣＥＴ－ＣＥＴ　１００－１００－１００</v>
          </cell>
          <cell r="D226" t="str">
            <v>か所</v>
          </cell>
          <cell r="E226">
            <v>10024</v>
          </cell>
        </row>
        <row r="227">
          <cell r="A227" t="str">
            <v>C23092</v>
          </cell>
          <cell r="B227" t="str">
            <v>モールド分岐処理（ＥＭケーブル）</v>
          </cell>
          <cell r="C227" t="str">
            <v>ＣＥＴ－ＣＥＴ　１５０－１５０－２２</v>
          </cell>
          <cell r="D227" t="str">
            <v>か所</v>
          </cell>
          <cell r="E227">
            <v>12824</v>
          </cell>
        </row>
        <row r="228">
          <cell r="A228" t="str">
            <v>C23094</v>
          </cell>
          <cell r="B228" t="str">
            <v>モールド分岐処理（ＥＭケーブル）</v>
          </cell>
          <cell r="C228" t="str">
            <v>ＣＥＴ－ＣＥＴ　１５０－１５０－２２，２２</v>
          </cell>
          <cell r="D228" t="str">
            <v>か所</v>
          </cell>
          <cell r="E228">
            <v>15400</v>
          </cell>
        </row>
        <row r="229">
          <cell r="A229" t="str">
            <v>C23096</v>
          </cell>
          <cell r="B229" t="str">
            <v>モールド分岐処理（ＥＭケーブル）</v>
          </cell>
          <cell r="C229" t="str">
            <v>ＣＥＴ－ＣＥＴ　１５０－１５０－３８</v>
          </cell>
          <cell r="D229" t="str">
            <v>か所</v>
          </cell>
          <cell r="E229">
            <v>12824</v>
          </cell>
        </row>
        <row r="230">
          <cell r="A230" t="str">
            <v>C23098</v>
          </cell>
          <cell r="B230" t="str">
            <v>モールド分岐処理（ＥＭケーブル）</v>
          </cell>
          <cell r="C230" t="str">
            <v>ＣＥＴ－ＣＥＴ　１５０－１５０－３８，３８</v>
          </cell>
          <cell r="D230" t="str">
            <v>か所</v>
          </cell>
          <cell r="E230">
            <v>15400</v>
          </cell>
        </row>
        <row r="231">
          <cell r="A231" t="str">
            <v>C2309A</v>
          </cell>
          <cell r="B231" t="str">
            <v>モールド分岐処理（ＥＭケーブル）</v>
          </cell>
          <cell r="C231" t="str">
            <v>ＣＥＴ－ＣＥＴ　１５０－１５０－６０</v>
          </cell>
          <cell r="D231" t="str">
            <v>か所</v>
          </cell>
          <cell r="E231">
            <v>12824</v>
          </cell>
        </row>
        <row r="232">
          <cell r="A232" t="str">
            <v>C2309C</v>
          </cell>
          <cell r="B232" t="str">
            <v>モールド分岐処理（ＥＭケーブル）</v>
          </cell>
          <cell r="C232" t="str">
            <v>ＣＥＴ－ＣＥＴ　１５０－１５０－６０，６０</v>
          </cell>
          <cell r="D232" t="str">
            <v>か所</v>
          </cell>
          <cell r="E232">
            <v>15400</v>
          </cell>
        </row>
        <row r="233">
          <cell r="A233" t="str">
            <v>C2309E</v>
          </cell>
          <cell r="B233" t="str">
            <v>モールド分岐処理（ＥＭケーブル）</v>
          </cell>
          <cell r="C233" t="str">
            <v>ＣＥＴ－ＣＥＴ　１５０－１５０－１００</v>
          </cell>
          <cell r="D233" t="str">
            <v>か所</v>
          </cell>
          <cell r="E233">
            <v>12824</v>
          </cell>
        </row>
        <row r="234">
          <cell r="A234" t="str">
            <v>C230A0</v>
          </cell>
          <cell r="B234" t="str">
            <v>モールド分岐処理（ＥＭケーブル）</v>
          </cell>
          <cell r="C234" t="str">
            <v>ＣＥＴ－ＣＥＴ　１５０－１５０－１００，１００</v>
          </cell>
          <cell r="D234" t="str">
            <v>か所</v>
          </cell>
          <cell r="E234">
            <v>15400</v>
          </cell>
        </row>
        <row r="235">
          <cell r="A235" t="str">
            <v>C230A2</v>
          </cell>
          <cell r="B235" t="str">
            <v>モールド分岐処理（ＥＭケーブル）</v>
          </cell>
          <cell r="C235" t="str">
            <v>ＣＥＴ－ＣＥＴ　１５０－１５０－１５０</v>
          </cell>
          <cell r="D235" t="str">
            <v>か所</v>
          </cell>
          <cell r="E235">
            <v>12824</v>
          </cell>
        </row>
        <row r="236">
          <cell r="A236" t="str">
            <v>C230B2</v>
          </cell>
          <cell r="B236" t="str">
            <v>モールド分岐処理（ＥＭケーブル）</v>
          </cell>
          <cell r="C236" t="str">
            <v>ＣＥＴ－ＣＥＴ　２００－２００－２２</v>
          </cell>
          <cell r="D236" t="str">
            <v>か所</v>
          </cell>
          <cell r="E236">
            <v>15512</v>
          </cell>
        </row>
        <row r="237">
          <cell r="A237" t="str">
            <v>C230B4</v>
          </cell>
          <cell r="B237" t="str">
            <v>モールド分岐処理（ＥＭケーブル）</v>
          </cell>
          <cell r="C237" t="str">
            <v>ＣＥＴ－ＣＥＴ　２００－２００－２２，２２</v>
          </cell>
          <cell r="D237" t="str">
            <v>か所</v>
          </cell>
          <cell r="E237">
            <v>18648</v>
          </cell>
        </row>
        <row r="238">
          <cell r="A238" t="str">
            <v>C230B6</v>
          </cell>
          <cell r="B238" t="str">
            <v>モールド分岐処理（ＥＭケーブル）</v>
          </cell>
          <cell r="C238" t="str">
            <v>ＣＥＴ－ＣＥＴ　２００－２００－３８</v>
          </cell>
          <cell r="D238" t="str">
            <v>か所</v>
          </cell>
          <cell r="E238">
            <v>15512</v>
          </cell>
        </row>
        <row r="239">
          <cell r="A239" t="str">
            <v>C230B8</v>
          </cell>
          <cell r="B239" t="str">
            <v>モールド分岐処理（ＥＭケーブル）</v>
          </cell>
          <cell r="C239" t="str">
            <v>ＣＥＴ－ＣＥＴ　２００－２００－３８，３８</v>
          </cell>
          <cell r="D239" t="str">
            <v>か所</v>
          </cell>
          <cell r="E239">
            <v>18648</v>
          </cell>
        </row>
        <row r="240">
          <cell r="A240" t="str">
            <v>C230BA</v>
          </cell>
          <cell r="B240" t="str">
            <v>モールド分岐処理（ＥＭケーブル）</v>
          </cell>
          <cell r="C240" t="str">
            <v>ＣＥＴ－ＣＥＴ　２００－２００－６０</v>
          </cell>
          <cell r="D240" t="str">
            <v>か所</v>
          </cell>
          <cell r="E240">
            <v>10696</v>
          </cell>
        </row>
        <row r="241">
          <cell r="A241" t="str">
            <v>C230BC</v>
          </cell>
          <cell r="B241" t="str">
            <v>モールド分岐処理（ＥＭケーブル）</v>
          </cell>
          <cell r="C241" t="str">
            <v>ＣＥＴ－ＣＥＴ　２００－２００－６０，６０</v>
          </cell>
          <cell r="D241" t="str">
            <v>か所</v>
          </cell>
          <cell r="E241">
            <v>12880</v>
          </cell>
        </row>
        <row r="242">
          <cell r="A242" t="str">
            <v>C230BE</v>
          </cell>
          <cell r="B242" t="str">
            <v>モールド分岐処理（ＥＭケーブル）</v>
          </cell>
          <cell r="C242" t="str">
            <v>ＣＥＴ－ＣＥＴ　２００－２００－１００</v>
          </cell>
          <cell r="D242" t="str">
            <v>か所</v>
          </cell>
          <cell r="E242">
            <v>10696</v>
          </cell>
        </row>
        <row r="243">
          <cell r="A243" t="str">
            <v>C230C0</v>
          </cell>
          <cell r="B243" t="str">
            <v>モールド分岐処理（ＥＭケーブル）</v>
          </cell>
          <cell r="C243" t="str">
            <v>ＣＥＴ－ＣＥＴ　２００－２００－１００，１００</v>
          </cell>
          <cell r="D243" t="str">
            <v>か所</v>
          </cell>
          <cell r="E243">
            <v>12880</v>
          </cell>
        </row>
        <row r="244">
          <cell r="A244" t="str">
            <v>C230C2</v>
          </cell>
          <cell r="B244" t="str">
            <v>モールド分岐処理（ＥＭケーブル）</v>
          </cell>
          <cell r="C244" t="str">
            <v>ＣＥＴ－ＣＥＴ　２００－２００－１５０</v>
          </cell>
          <cell r="D244" t="str">
            <v>か所</v>
          </cell>
          <cell r="E244">
            <v>15512</v>
          </cell>
        </row>
        <row r="245">
          <cell r="A245" t="str">
            <v>C230C4</v>
          </cell>
          <cell r="B245" t="str">
            <v>モールド分岐処理（ＥＭケーブル）</v>
          </cell>
          <cell r="C245" t="str">
            <v>ＣＥＴ－ＣＥＴ　２００－２００－２００</v>
          </cell>
          <cell r="D245" t="str">
            <v>か所</v>
          </cell>
          <cell r="E245">
            <v>18648</v>
          </cell>
        </row>
        <row r="246">
          <cell r="A246" t="str">
            <v>C230D2</v>
          </cell>
          <cell r="B246" t="str">
            <v>モールド分岐処理（ＥＭケーブル）</v>
          </cell>
          <cell r="C246" t="str">
            <v>ＣＥＴ－ＣＥＴ　２５０－２５０－２２</v>
          </cell>
          <cell r="D246" t="str">
            <v>か所</v>
          </cell>
          <cell r="E246">
            <v>11928</v>
          </cell>
        </row>
        <row r="247">
          <cell r="A247" t="str">
            <v>C230D4</v>
          </cell>
          <cell r="B247" t="str">
            <v>モールド分岐処理（ＥＭケーブル）</v>
          </cell>
          <cell r="C247" t="str">
            <v>ＣＥＴ－ＣＥＴ　２５０－２５０－２２，２２</v>
          </cell>
          <cell r="D247" t="str">
            <v>か所</v>
          </cell>
          <cell r="E247">
            <v>14336</v>
          </cell>
        </row>
        <row r="248">
          <cell r="A248" t="str">
            <v>C230D6</v>
          </cell>
          <cell r="B248" t="str">
            <v>モールド分岐処理（ＥＭケーブル）</v>
          </cell>
          <cell r="C248" t="str">
            <v>ＣＥＴ－ＣＥＴ　２５０－２５０－３８</v>
          </cell>
          <cell r="D248" t="str">
            <v>か所</v>
          </cell>
          <cell r="E248">
            <v>11928</v>
          </cell>
        </row>
        <row r="249">
          <cell r="A249" t="str">
            <v>C230D8</v>
          </cell>
          <cell r="B249" t="str">
            <v>モールド分岐処理（ＥＭケーブル）</v>
          </cell>
          <cell r="C249" t="str">
            <v>ＣＥＴ－ＣＥＴ　２５０－２５０－３８，３８</v>
          </cell>
          <cell r="D249" t="str">
            <v>か所</v>
          </cell>
          <cell r="E249">
            <v>14336</v>
          </cell>
        </row>
        <row r="250">
          <cell r="A250" t="str">
            <v>C230DA</v>
          </cell>
          <cell r="B250" t="str">
            <v>モールド分岐処理（ＥＭケーブル）</v>
          </cell>
          <cell r="C250" t="str">
            <v>ＣＥＴ－ＣＥＴ　２５０－２５０－６０</v>
          </cell>
          <cell r="D250" t="str">
            <v>か所</v>
          </cell>
          <cell r="E250">
            <v>11928</v>
          </cell>
        </row>
        <row r="251">
          <cell r="A251" t="str">
            <v>C230DC</v>
          </cell>
          <cell r="B251" t="str">
            <v>モールド分岐処理（ＥＭケーブル）</v>
          </cell>
          <cell r="C251" t="str">
            <v>ＣＥＴ－ＣＥＴ　２５０－２５０－６０，６０</v>
          </cell>
          <cell r="D251" t="str">
            <v>か所</v>
          </cell>
          <cell r="E251">
            <v>14336</v>
          </cell>
        </row>
        <row r="252">
          <cell r="A252" t="str">
            <v>C230DE</v>
          </cell>
          <cell r="B252" t="str">
            <v>モールド分岐処理（ＥＭケーブル）</v>
          </cell>
          <cell r="C252" t="str">
            <v>ＣＥＴ－ＣＥＴ　２５０－２５０－１００</v>
          </cell>
          <cell r="D252" t="str">
            <v>か所</v>
          </cell>
          <cell r="E252">
            <v>11928</v>
          </cell>
        </row>
        <row r="253">
          <cell r="A253" t="str">
            <v>C230E0</v>
          </cell>
          <cell r="B253" t="str">
            <v>モールド分岐処理（ＥＭケーブル）</v>
          </cell>
          <cell r="C253" t="str">
            <v>ＣＥＴ－ＣＥＴ　２５０－２５０－１００，１００</v>
          </cell>
          <cell r="D253" t="str">
            <v>か所</v>
          </cell>
          <cell r="E253">
            <v>14336</v>
          </cell>
        </row>
        <row r="254">
          <cell r="A254" t="str">
            <v>C230E2</v>
          </cell>
          <cell r="B254" t="str">
            <v>モールド分岐処理（ＥＭケーブル）</v>
          </cell>
          <cell r="C254" t="str">
            <v>ＣＥＴ－ＣＥＴ　２５０－２５０－１５０</v>
          </cell>
          <cell r="D254" t="str">
            <v>か所</v>
          </cell>
          <cell r="E254">
            <v>17360</v>
          </cell>
        </row>
        <row r="255">
          <cell r="A255" t="str">
            <v>C230E4</v>
          </cell>
          <cell r="B255" t="str">
            <v>モールド分岐処理（ＥＭケーブル）</v>
          </cell>
          <cell r="C255" t="str">
            <v>ＣＥＴ－ＣＥＴ　２５０－２５０－２００</v>
          </cell>
          <cell r="D255" t="str">
            <v>か所</v>
          </cell>
          <cell r="E255">
            <v>17360</v>
          </cell>
        </row>
        <row r="256">
          <cell r="A256" t="str">
            <v>C230E6</v>
          </cell>
          <cell r="B256" t="str">
            <v>モールド分岐処理（ＥＭケーブル）</v>
          </cell>
          <cell r="C256" t="str">
            <v>ＣＥＴ－ＣＥＴ　２５０－２５０－２５０</v>
          </cell>
          <cell r="D256" t="str">
            <v>か所</v>
          </cell>
          <cell r="E256">
            <v>17360</v>
          </cell>
        </row>
        <row r="257">
          <cell r="A257" t="str">
            <v>C23156</v>
          </cell>
          <cell r="B257" t="str">
            <v>端末処理材</v>
          </cell>
          <cell r="C257" t="str">
            <v>６ＫＶ　ＥＭ－ＣＥ－Ｔケーブル屋内用　　１４ｍ㎡</v>
          </cell>
          <cell r="D257" t="str">
            <v>組</v>
          </cell>
          <cell r="E257">
            <v>6989</v>
          </cell>
        </row>
        <row r="258">
          <cell r="A258" t="str">
            <v>C23157</v>
          </cell>
          <cell r="B258" t="str">
            <v>端末処理材</v>
          </cell>
          <cell r="C258" t="str">
            <v>６ＫＶ　ＥＭ－ＣＥ－Ｔケーブル屋内用　　２２ｍ㎡</v>
          </cell>
          <cell r="D258" t="str">
            <v>組</v>
          </cell>
          <cell r="E258">
            <v>6989</v>
          </cell>
        </row>
        <row r="259">
          <cell r="A259" t="str">
            <v>C23158</v>
          </cell>
          <cell r="B259" t="str">
            <v>端末処理材</v>
          </cell>
          <cell r="C259" t="str">
            <v>６ＫＶ　ＥＭ－ＣＥ－Ｔケーブル屋内用　　３８ｍ㎡</v>
          </cell>
          <cell r="D259" t="str">
            <v>組</v>
          </cell>
          <cell r="E259">
            <v>8613</v>
          </cell>
        </row>
        <row r="260">
          <cell r="A260" t="str">
            <v>C23159</v>
          </cell>
          <cell r="B260" t="str">
            <v>端末処理材</v>
          </cell>
          <cell r="C260" t="str">
            <v>６ＫＶ　ＥＭ－ＣＥ－Ｔケーブル屋内用　　６０ｍ㎡</v>
          </cell>
          <cell r="D260" t="str">
            <v>組</v>
          </cell>
          <cell r="E260">
            <v>8613</v>
          </cell>
        </row>
        <row r="261">
          <cell r="A261" t="str">
            <v>C2315A</v>
          </cell>
          <cell r="B261" t="str">
            <v>端末処理材</v>
          </cell>
          <cell r="C261" t="str">
            <v>６ＫＶ　ＥＭ－ＣＥ－Ｔケーブル屋内用　１００ｍ㎡</v>
          </cell>
          <cell r="D261" t="str">
            <v>組</v>
          </cell>
          <cell r="E261">
            <v>13440</v>
          </cell>
        </row>
        <row r="262">
          <cell r="A262" t="str">
            <v>C23256</v>
          </cell>
          <cell r="B262" t="str">
            <v>端末処理材</v>
          </cell>
          <cell r="C262" t="str">
            <v>６ＫＶ　ＥＭ－ＣＥ－Ｔケーブル屋外用　　１４ｍ㎡</v>
          </cell>
          <cell r="D262" t="str">
            <v>組</v>
          </cell>
          <cell r="E262">
            <v>6989</v>
          </cell>
        </row>
        <row r="263">
          <cell r="A263" t="str">
            <v>C23257</v>
          </cell>
          <cell r="B263" t="str">
            <v>端末処理材</v>
          </cell>
          <cell r="C263" t="str">
            <v>６ＫＶ　ＥＭ－ＣＥ－Ｔケーブル屋外用　　２２ｍ㎡</v>
          </cell>
          <cell r="D263" t="str">
            <v>組</v>
          </cell>
          <cell r="E263">
            <v>6989</v>
          </cell>
        </row>
        <row r="264">
          <cell r="A264" t="str">
            <v>C23258</v>
          </cell>
          <cell r="B264" t="str">
            <v>端末処理材</v>
          </cell>
          <cell r="C264" t="str">
            <v>６ＫＶ　ＥＭ－ＣＥ－Ｔケーブル屋外用　　３８ｍ㎡</v>
          </cell>
          <cell r="D264" t="str">
            <v>組</v>
          </cell>
          <cell r="E264">
            <v>8613</v>
          </cell>
        </row>
        <row r="265">
          <cell r="A265" t="str">
            <v>C23259</v>
          </cell>
          <cell r="B265" t="str">
            <v>端末処理材</v>
          </cell>
          <cell r="C265" t="str">
            <v>６ＫＶ　ＥＭ－ＣＥ－Ｔケーブル屋外用　　６０ｍ㎡</v>
          </cell>
          <cell r="D265" t="str">
            <v>組</v>
          </cell>
          <cell r="E265">
            <v>8613</v>
          </cell>
        </row>
        <row r="266">
          <cell r="A266" t="str">
            <v>C2325A</v>
          </cell>
          <cell r="B266" t="str">
            <v>端末処理材</v>
          </cell>
          <cell r="C266" t="str">
            <v>６ＫＶ　ＥＭ－ＣＥ－Ｔケーブル屋外用　１００ｍ㎡</v>
          </cell>
          <cell r="D266" t="str">
            <v>組</v>
          </cell>
          <cell r="E266">
            <v>16408</v>
          </cell>
        </row>
        <row r="267">
          <cell r="A267" t="str">
            <v>C23356</v>
          </cell>
          <cell r="B267" t="str">
            <v>端末処理材</v>
          </cell>
          <cell r="C267" t="str">
            <v>６ＫＶ　ＥＭ－ＣＥ－Ｔケーブル耐塩形　　１４ｍ㎡</v>
          </cell>
          <cell r="D267" t="str">
            <v>組</v>
          </cell>
          <cell r="E267">
            <v>38080</v>
          </cell>
        </row>
        <row r="268">
          <cell r="A268" t="str">
            <v>C23357</v>
          </cell>
          <cell r="B268" t="str">
            <v>端末処理材</v>
          </cell>
          <cell r="C268" t="str">
            <v>６ＫＶ　ＥＭ－ＣＥ－Ｔケーブル耐塩形　　２２ｍ㎡</v>
          </cell>
          <cell r="D268" t="str">
            <v>組</v>
          </cell>
          <cell r="E268">
            <v>38080</v>
          </cell>
        </row>
        <row r="269">
          <cell r="A269" t="str">
            <v>C23358</v>
          </cell>
          <cell r="B269" t="str">
            <v>端末処理材</v>
          </cell>
          <cell r="C269" t="str">
            <v>６ＫＶ　ＥＭ－ＣＥ－Ｔケーブル耐塩形　　３８ｍ㎡</v>
          </cell>
          <cell r="D269" t="str">
            <v>組</v>
          </cell>
          <cell r="E269">
            <v>39480</v>
          </cell>
        </row>
        <row r="270">
          <cell r="A270" t="str">
            <v>C23359</v>
          </cell>
          <cell r="B270" t="str">
            <v>端末処理材</v>
          </cell>
          <cell r="C270" t="str">
            <v>６ＫＶ　ＥＭ－ＣＥ－Ｔケーブル耐塩形　　６０ｍ㎡</v>
          </cell>
          <cell r="D270" t="str">
            <v>組</v>
          </cell>
          <cell r="E270">
            <v>39480</v>
          </cell>
        </row>
        <row r="271">
          <cell r="A271" t="str">
            <v>C2335A</v>
          </cell>
          <cell r="B271" t="str">
            <v>端末処理材</v>
          </cell>
          <cell r="C271" t="str">
            <v>６ＫＶ　ＥＭ－ＣＥ－Ｔケーブル耐塩形　１００ｍ㎡</v>
          </cell>
          <cell r="D271" t="str">
            <v>組</v>
          </cell>
          <cell r="E271">
            <v>39480</v>
          </cell>
        </row>
        <row r="272">
          <cell r="A272" t="str">
            <v>C23F01</v>
          </cell>
          <cell r="B272" t="str">
            <v>ケーブル表示札</v>
          </cell>
          <cell r="C272" t="str">
            <v>１５０×４０×３ｔ　５０文字程度　アクリル製　</v>
          </cell>
          <cell r="D272" t="str">
            <v>枚</v>
          </cell>
          <cell r="E272">
            <v>1344</v>
          </cell>
        </row>
        <row r="273">
          <cell r="A273" t="str">
            <v>C31342</v>
          </cell>
          <cell r="B273" t="str">
            <v>ケーブル</v>
          </cell>
          <cell r="C273" t="str">
            <v>ＥＭ－ＣＣＰ－ＡＰ　０．５ｍｍ　　１０Ｐ</v>
          </cell>
          <cell r="D273" t="str">
            <v>ｍ</v>
          </cell>
          <cell r="E273">
            <v>101</v>
          </cell>
        </row>
        <row r="274">
          <cell r="A274" t="str">
            <v>C31344</v>
          </cell>
          <cell r="B274" t="str">
            <v>ケーブル</v>
          </cell>
          <cell r="C274" t="str">
            <v>ＥＭ－ＣＣＰ－ＡＰ　０．５ｍｍ　　３０Ｐ</v>
          </cell>
          <cell r="D274" t="str">
            <v>ｍ</v>
          </cell>
          <cell r="E274">
            <v>205</v>
          </cell>
        </row>
        <row r="275">
          <cell r="A275" t="str">
            <v>C31346</v>
          </cell>
          <cell r="B275" t="str">
            <v>ケーブル</v>
          </cell>
          <cell r="C275" t="str">
            <v>ＥＭ－ＣＣＰ－ＡＰ　０．５ｍｍ　　５０Ｐ</v>
          </cell>
          <cell r="D275" t="str">
            <v>ｍ</v>
          </cell>
          <cell r="E275">
            <v>299</v>
          </cell>
        </row>
        <row r="276">
          <cell r="A276" t="str">
            <v>C31348</v>
          </cell>
          <cell r="B276" t="str">
            <v>ケーブル</v>
          </cell>
          <cell r="C276" t="str">
            <v>ＥＭ－ＣＣＰ－ＡＰ　０．５ｍｍ　１００Ｐ</v>
          </cell>
          <cell r="D276" t="str">
            <v>ｍ</v>
          </cell>
          <cell r="E276">
            <v>553</v>
          </cell>
        </row>
        <row r="277">
          <cell r="A277" t="str">
            <v>C3134A</v>
          </cell>
          <cell r="B277" t="str">
            <v>ケーブル</v>
          </cell>
          <cell r="C277" t="str">
            <v>ＥＭ－ＣＣＰ－ＡＰ　０．５ｍｍ　２００Ｐ</v>
          </cell>
          <cell r="D277" t="str">
            <v>ｍ</v>
          </cell>
          <cell r="E277">
            <v>1047</v>
          </cell>
        </row>
        <row r="278">
          <cell r="A278" t="str">
            <v>C31742</v>
          </cell>
          <cell r="B278" t="str">
            <v>ケーブル</v>
          </cell>
          <cell r="C278" t="str">
            <v>ＥＭ－ＴＫＥＥ　０．５ｍｍ　　１０Ｐ</v>
          </cell>
          <cell r="D278" t="str">
            <v>ｍ</v>
          </cell>
          <cell r="E278">
            <v>86</v>
          </cell>
        </row>
        <row r="279">
          <cell r="A279" t="str">
            <v>C31743</v>
          </cell>
          <cell r="B279" t="str">
            <v>ケーブル</v>
          </cell>
          <cell r="C279" t="str">
            <v>ＥＭ－ＴＫＥＥ　０．５ｍｍ　　２０Ｐ</v>
          </cell>
          <cell r="D279" t="str">
            <v>ｍ</v>
          </cell>
          <cell r="E279">
            <v>171</v>
          </cell>
        </row>
        <row r="280">
          <cell r="A280" t="str">
            <v>C31744</v>
          </cell>
          <cell r="B280" t="str">
            <v>ケーブル</v>
          </cell>
          <cell r="C280" t="str">
            <v>ＥＭ－ＴＫＥＥ　０．５ｍｍ　　３０Ｐ</v>
          </cell>
          <cell r="D280" t="str">
            <v>ｍ</v>
          </cell>
          <cell r="E280">
            <v>216</v>
          </cell>
        </row>
        <row r="281">
          <cell r="A281" t="str">
            <v>C31746</v>
          </cell>
          <cell r="B281" t="str">
            <v>ケーブル</v>
          </cell>
          <cell r="C281" t="str">
            <v>ＥＭ－ＴＫＥＥ　０．５ｍｍ　　５０Ｐ</v>
          </cell>
          <cell r="D281" t="str">
            <v>ｍ</v>
          </cell>
          <cell r="E281">
            <v>312</v>
          </cell>
        </row>
        <row r="282">
          <cell r="A282" t="str">
            <v>C31748</v>
          </cell>
          <cell r="B282" t="str">
            <v>ケーブル</v>
          </cell>
          <cell r="C282" t="str">
            <v>ＥＭ－ＴＫＥＥ　０．５ｍｍ　１００Ｐ</v>
          </cell>
          <cell r="D282" t="str">
            <v>ｍ</v>
          </cell>
          <cell r="E282">
            <v>545</v>
          </cell>
        </row>
        <row r="283">
          <cell r="A283" t="str">
            <v>C3174A</v>
          </cell>
          <cell r="B283" t="str">
            <v>ケーブル</v>
          </cell>
          <cell r="C283" t="str">
            <v>ＥＭ－ＴＫＥＥ　０．５ｍｍ　２００Ｐ</v>
          </cell>
          <cell r="D283" t="str">
            <v>ｍ</v>
          </cell>
          <cell r="E283">
            <v>997</v>
          </cell>
        </row>
        <row r="284">
          <cell r="A284" t="str">
            <v>C31941</v>
          </cell>
          <cell r="B284" t="str">
            <v>電子ボタン電話用ケーブル</v>
          </cell>
          <cell r="C284" t="str">
            <v>ＥＭ－ＢＴＩＥＥ　０．４ｍｍ　　　２Ｐ</v>
          </cell>
          <cell r="D284" t="str">
            <v>ｍ</v>
          </cell>
          <cell r="E284">
            <v>35</v>
          </cell>
        </row>
        <row r="285">
          <cell r="A285" t="str">
            <v>C31942</v>
          </cell>
          <cell r="B285" t="str">
            <v>電子ボタン電話用ケーブル</v>
          </cell>
          <cell r="C285" t="str">
            <v>ＥＭ－ＢＴＩＥＥ　０．５ｍｍ　　　２Ｐ</v>
          </cell>
          <cell r="D285" t="str">
            <v>ｍ</v>
          </cell>
          <cell r="E285">
            <v>40</v>
          </cell>
        </row>
        <row r="286">
          <cell r="A286" t="str">
            <v>C32241</v>
          </cell>
          <cell r="B286" t="str">
            <v>ケ　ー　ブ　ル</v>
          </cell>
          <cell r="C286" t="str">
            <v>ＥＭ－ＦＣＰＥＥ　０．９ｍｍ　　　２Ｃ</v>
          </cell>
          <cell r="D286" t="str">
            <v>ｍ</v>
          </cell>
          <cell r="E286">
            <v>63</v>
          </cell>
        </row>
        <row r="287">
          <cell r="A287" t="str">
            <v>C32242</v>
          </cell>
          <cell r="B287" t="str">
            <v>ケ　ー　ブ　ル</v>
          </cell>
          <cell r="C287" t="str">
            <v>ＥＭ－ＦＣＰＥＥ　０．９ｍｍ　　　４Ｃ</v>
          </cell>
          <cell r="D287" t="str">
            <v>ｍ</v>
          </cell>
          <cell r="E287">
            <v>74</v>
          </cell>
        </row>
        <row r="288">
          <cell r="A288" t="str">
            <v>C32243</v>
          </cell>
          <cell r="B288" t="str">
            <v>ケ　ー　ブ　ル</v>
          </cell>
          <cell r="C288" t="str">
            <v>ＥＭ－ＦＣＰＥＥ　０．９ｍｍ　　　６Ｃ</v>
          </cell>
          <cell r="D288" t="str">
            <v>ｍ</v>
          </cell>
          <cell r="E288">
            <v>85</v>
          </cell>
        </row>
        <row r="289">
          <cell r="A289" t="str">
            <v>C32244</v>
          </cell>
          <cell r="B289" t="str">
            <v>ケ　ー　ブ　ル</v>
          </cell>
          <cell r="C289" t="str">
            <v>ＥＭ－ＦＣＰＥＥ　０．９ｍｍ　　　５Ｐ</v>
          </cell>
          <cell r="D289" t="str">
            <v>ｍ</v>
          </cell>
          <cell r="E289">
            <v>104</v>
          </cell>
        </row>
        <row r="290">
          <cell r="A290" t="str">
            <v>C32246</v>
          </cell>
          <cell r="B290" t="str">
            <v>ケ　ー　ブ　ル</v>
          </cell>
          <cell r="C290" t="str">
            <v>ＥＭ－ＦＣＰＥＥ　０．９ｍｍ　　１０Ｐ</v>
          </cell>
          <cell r="D290" t="str">
            <v>ｍ</v>
          </cell>
          <cell r="E290">
            <v>154</v>
          </cell>
        </row>
        <row r="291">
          <cell r="A291" t="str">
            <v>C32248</v>
          </cell>
          <cell r="B291" t="str">
            <v>ケ　ー　ブ　ル</v>
          </cell>
          <cell r="C291" t="str">
            <v>ＥＭ－ＦＣＰＥＥ　０．９ｍｍ　　２０Ｐ</v>
          </cell>
          <cell r="D291" t="str">
            <v>ｍ</v>
          </cell>
          <cell r="E291">
            <v>265</v>
          </cell>
        </row>
        <row r="292">
          <cell r="A292" t="str">
            <v>C3224A</v>
          </cell>
          <cell r="B292" t="str">
            <v>ケ　ー　ブ　ル</v>
          </cell>
          <cell r="C292" t="str">
            <v>ＥＭ－ＦＣＰＥＥ　０．９ｍｍ　　３０Ｐ</v>
          </cell>
          <cell r="D292" t="str">
            <v>ｍ</v>
          </cell>
          <cell r="E292">
            <v>367</v>
          </cell>
        </row>
        <row r="293">
          <cell r="A293" t="str">
            <v>C3224B</v>
          </cell>
          <cell r="B293" t="str">
            <v>ケ　ー　ブ　ル</v>
          </cell>
          <cell r="C293" t="str">
            <v>ＥＭ－ＦＣＰＥＥ　０．９ｍｍ　　５０Ｐ</v>
          </cell>
          <cell r="D293" t="str">
            <v>ｍ</v>
          </cell>
          <cell r="E293">
            <v>622</v>
          </cell>
        </row>
        <row r="294">
          <cell r="A294" t="str">
            <v>C3224D</v>
          </cell>
          <cell r="B294" t="str">
            <v>ケ　ー　ブ　ル</v>
          </cell>
          <cell r="C294" t="str">
            <v>ＥＭ－ＦＣＰＥＥ　０．９ｍｍ　１００Ｐ</v>
          </cell>
          <cell r="D294" t="str">
            <v>ｍ</v>
          </cell>
          <cell r="E294">
            <v>1170</v>
          </cell>
        </row>
        <row r="295">
          <cell r="A295" t="str">
            <v>C3224F</v>
          </cell>
          <cell r="B295" t="str">
            <v>ケ　ー　ブ　ル</v>
          </cell>
          <cell r="C295" t="str">
            <v>ＥＭ－ＦＣＰＥＥ　０．９ｍｍ　２００Ｐ</v>
          </cell>
          <cell r="D295" t="str">
            <v>ｍ</v>
          </cell>
          <cell r="E295">
            <v>2218</v>
          </cell>
        </row>
        <row r="296">
          <cell r="A296" t="str">
            <v>C32341</v>
          </cell>
          <cell r="B296" t="str">
            <v>ケ　ー　ブ　ル</v>
          </cell>
          <cell r="C296" t="str">
            <v>ＥＭ－ＦＣＰＥＥ　１．２ｍｍ　　　２Ｃ</v>
          </cell>
          <cell r="D296" t="str">
            <v>ｍ</v>
          </cell>
          <cell r="E296">
            <v>86</v>
          </cell>
        </row>
        <row r="297">
          <cell r="A297" t="str">
            <v>C32342</v>
          </cell>
          <cell r="B297" t="str">
            <v>ケ　ー　ブ　ル</v>
          </cell>
          <cell r="C297" t="str">
            <v>ＥＭ－ＦＣＰＥＥ　１．２ｍｍ　　　４Ｃ</v>
          </cell>
          <cell r="D297" t="str">
            <v>ｍ</v>
          </cell>
          <cell r="E297">
            <v>97</v>
          </cell>
        </row>
        <row r="298">
          <cell r="A298" t="str">
            <v>C32343</v>
          </cell>
          <cell r="B298" t="str">
            <v>ケ　ー　ブ　ル</v>
          </cell>
          <cell r="C298" t="str">
            <v>ＥＭ－ＦＣＰＥＥ　１．２ｍｍ　　　６Ｃ</v>
          </cell>
          <cell r="D298" t="str">
            <v>ｍ</v>
          </cell>
          <cell r="E298">
            <v>108</v>
          </cell>
        </row>
        <row r="299">
          <cell r="A299" t="str">
            <v>C32344</v>
          </cell>
          <cell r="B299" t="str">
            <v>ケ　ー　ブ　ル</v>
          </cell>
          <cell r="C299" t="str">
            <v>ＥＭ－ＦＣＰＥＥ　１．２ｍｍ　　　５Ｐ</v>
          </cell>
          <cell r="D299" t="str">
            <v>ｍ</v>
          </cell>
          <cell r="E299">
            <v>141</v>
          </cell>
        </row>
        <row r="300">
          <cell r="A300" t="str">
            <v>C32346</v>
          </cell>
          <cell r="B300" t="str">
            <v>ケ　ー　ブ　ル</v>
          </cell>
          <cell r="C300" t="str">
            <v>ＥＭ－ＦＣＰＥＥ　１．２ｍｍ　　１０Ｐ</v>
          </cell>
          <cell r="D300" t="str">
            <v>ｍ</v>
          </cell>
          <cell r="E300">
            <v>235</v>
          </cell>
        </row>
        <row r="301">
          <cell r="A301" t="str">
            <v>C32348</v>
          </cell>
          <cell r="B301" t="str">
            <v>ケ　ー　ブ　ル</v>
          </cell>
          <cell r="C301" t="str">
            <v>ＥＭ－ＦＣＰＥＥ　１．２ｍｍ　　２０Ｐ</v>
          </cell>
          <cell r="D301" t="str">
            <v>ｍ</v>
          </cell>
          <cell r="E301">
            <v>410</v>
          </cell>
        </row>
        <row r="302">
          <cell r="A302" t="str">
            <v>C3234A</v>
          </cell>
          <cell r="B302" t="str">
            <v>ケ　ー　ブ　ル</v>
          </cell>
          <cell r="C302" t="str">
            <v>ＥＭ－ＦＣＰＥＥ　１．２ｍｍ　　３０Ｐ</v>
          </cell>
          <cell r="D302" t="str">
            <v>ｍ</v>
          </cell>
          <cell r="E302">
            <v>571</v>
          </cell>
        </row>
        <row r="303">
          <cell r="A303" t="str">
            <v>C3234B</v>
          </cell>
          <cell r="B303" t="str">
            <v>ケ　ー　ブ　ル</v>
          </cell>
          <cell r="C303" t="str">
            <v>ＥＭ－ＦＣＰＥＥ　１．２ｍｍ　　５０Ｐ</v>
          </cell>
          <cell r="D303" t="str">
            <v>ｍ</v>
          </cell>
          <cell r="E303">
            <v>930</v>
          </cell>
        </row>
        <row r="304">
          <cell r="A304" t="str">
            <v>C3234D</v>
          </cell>
          <cell r="B304" t="str">
            <v>ケ　ー　ブ　ル</v>
          </cell>
          <cell r="C304" t="str">
            <v>ＥＭ－ＦＣＰＥＥ　１．２ｍｍ　１００Ｐ</v>
          </cell>
          <cell r="D304" t="str">
            <v>ｍ</v>
          </cell>
          <cell r="E304">
            <v>1781</v>
          </cell>
        </row>
        <row r="305">
          <cell r="A305" t="str">
            <v>C3234F</v>
          </cell>
          <cell r="B305" t="str">
            <v>ケ　ー　ブ　ル</v>
          </cell>
          <cell r="C305" t="str">
            <v>ＥＭ－ＦＣＰＥＥ　１．２ｍｍ　２００Ｐ</v>
          </cell>
          <cell r="D305" t="str">
            <v>ｍ</v>
          </cell>
          <cell r="E305">
            <v>3489</v>
          </cell>
        </row>
        <row r="306">
          <cell r="A306" t="str">
            <v>C32441</v>
          </cell>
          <cell r="B306" t="str">
            <v>ケ　ー　ブ　ル</v>
          </cell>
          <cell r="C306" t="str">
            <v>ＥＭ－ＦＣＰＥＥ－Ｓ　０．９ｍｍ　　　２Ｃ</v>
          </cell>
          <cell r="D306" t="str">
            <v>ｍ</v>
          </cell>
          <cell r="E306">
            <v>100</v>
          </cell>
        </row>
        <row r="307">
          <cell r="A307" t="str">
            <v>C32442</v>
          </cell>
          <cell r="B307" t="str">
            <v>ケ　ー　ブ　ル</v>
          </cell>
          <cell r="C307" t="str">
            <v>ＥＭ－ＦＣＰＥＥ－Ｓ　０．９ｍｍ　　　４Ｃ</v>
          </cell>
          <cell r="D307" t="str">
            <v>ｍ</v>
          </cell>
          <cell r="E307">
            <v>112</v>
          </cell>
        </row>
        <row r="308">
          <cell r="A308" t="str">
            <v>C32444</v>
          </cell>
          <cell r="B308" t="str">
            <v>ケ　ー　ブ　ル</v>
          </cell>
          <cell r="C308" t="str">
            <v>ＥＭ－ＦＣＰＥＥ－Ｓ　０．９ｍｍ　　　５Ｐ　</v>
          </cell>
          <cell r="D308" t="str">
            <v>ｍ</v>
          </cell>
          <cell r="E308">
            <v>154</v>
          </cell>
        </row>
        <row r="309">
          <cell r="A309" t="str">
            <v>C32446</v>
          </cell>
          <cell r="B309" t="str">
            <v>ケ　ー　ブ　ル</v>
          </cell>
          <cell r="C309" t="str">
            <v>ＥＭ－ＦＣＰＥＥ－Ｓ　０．９ｍｍ　　１０Ｐ　</v>
          </cell>
          <cell r="D309" t="str">
            <v>ｍ</v>
          </cell>
          <cell r="E309">
            <v>210</v>
          </cell>
        </row>
        <row r="310">
          <cell r="A310" t="str">
            <v>C32448</v>
          </cell>
          <cell r="B310" t="str">
            <v>ケ　ー　ブ　ル</v>
          </cell>
          <cell r="C310" t="str">
            <v>ＥＭ－ＦＣＰＥＥ－Ｓ　０．９ｍｍ　　２０Ｐ　</v>
          </cell>
          <cell r="D310" t="str">
            <v>ｍ</v>
          </cell>
          <cell r="E310">
            <v>339</v>
          </cell>
        </row>
        <row r="311">
          <cell r="A311" t="str">
            <v>C3244A</v>
          </cell>
          <cell r="B311" t="str">
            <v>ケ　ー　ブ　ル</v>
          </cell>
          <cell r="C311" t="str">
            <v>ＥＭ－ＦＣＰＥＥ－Ｓ　０．９ｍｍ　　３０Ｐ　</v>
          </cell>
          <cell r="D311" t="str">
            <v>ｍ</v>
          </cell>
          <cell r="E311">
            <v>453</v>
          </cell>
        </row>
        <row r="312">
          <cell r="A312" t="str">
            <v>C3244B</v>
          </cell>
          <cell r="B312" t="str">
            <v>ケ　ー　ブ　ル</v>
          </cell>
          <cell r="C312" t="str">
            <v>ＥＭ－ＦＣＰＥＥ－Ｓ　０．９ｍｍ　　５０Ｐ　</v>
          </cell>
          <cell r="D312" t="str">
            <v>ｍ</v>
          </cell>
          <cell r="E312">
            <v>722</v>
          </cell>
        </row>
        <row r="313">
          <cell r="A313" t="str">
            <v>C3244D</v>
          </cell>
          <cell r="B313" t="str">
            <v>ケ　ー　ブ　ル</v>
          </cell>
          <cell r="C313" t="str">
            <v>ＥＭ－ＦＣＰＥＥ－Ｓ　０．９ｍｍ　１００Ｐ　</v>
          </cell>
          <cell r="D313" t="str">
            <v>ｍ</v>
          </cell>
          <cell r="E313">
            <v>1310</v>
          </cell>
        </row>
        <row r="314">
          <cell r="A314" t="str">
            <v>C3244F</v>
          </cell>
          <cell r="B314" t="str">
            <v>ケ　ー　ブ　ル</v>
          </cell>
          <cell r="C314" t="str">
            <v>ＥＭ－ＦＣＰＥＥ－Ｓ　０．９ｍ㎡　２００Ｐ　</v>
          </cell>
          <cell r="D314" t="str">
            <v>ｍ</v>
          </cell>
          <cell r="E314">
            <v>2425</v>
          </cell>
        </row>
        <row r="315">
          <cell r="A315" t="str">
            <v>C32541</v>
          </cell>
          <cell r="B315" t="str">
            <v>ケ　ー　ブ　ル</v>
          </cell>
          <cell r="C315" t="str">
            <v>ＥＭ－ＦＣＰＥＥ－Ｓ　１．２ｍｍ　　　２Ｃ　</v>
          </cell>
          <cell r="D315" t="str">
            <v>ｍ</v>
          </cell>
          <cell r="E315">
            <v>124</v>
          </cell>
        </row>
        <row r="316">
          <cell r="A316" t="str">
            <v>C32542</v>
          </cell>
          <cell r="B316" t="str">
            <v>ケ　ー　ブ　ル</v>
          </cell>
          <cell r="C316" t="str">
            <v>ＥＭ－ＦＣＰＥＥ－Ｓ　１．２ｍｍ　　　４Ｃ</v>
          </cell>
          <cell r="D316" t="str">
            <v>ｍ</v>
          </cell>
          <cell r="E316">
            <v>138</v>
          </cell>
        </row>
        <row r="317">
          <cell r="A317" t="str">
            <v>C32544</v>
          </cell>
          <cell r="B317" t="str">
            <v>ケ　ー　ブ　ル</v>
          </cell>
          <cell r="C317" t="str">
            <v>ＥＭ－ＦＣＰＥＥ－Ｓ　１．２ｍｍ　　　５Ｐ</v>
          </cell>
          <cell r="D317" t="str">
            <v>ｍ</v>
          </cell>
          <cell r="E317">
            <v>181</v>
          </cell>
        </row>
        <row r="318">
          <cell r="A318" t="str">
            <v>C32546</v>
          </cell>
          <cell r="B318" t="str">
            <v>ケ　ー　ブ　ル</v>
          </cell>
          <cell r="C318" t="str">
            <v>ＥＭ－ＦＣＰＥＥ－Ｓ　１．２ｍｍ　　１０Ｐ</v>
          </cell>
          <cell r="D318" t="str">
            <v>ｍ</v>
          </cell>
          <cell r="E318">
            <v>305</v>
          </cell>
        </row>
        <row r="319">
          <cell r="A319" t="str">
            <v>C32548</v>
          </cell>
          <cell r="B319" t="str">
            <v>ケ　ー　ブ　ル</v>
          </cell>
          <cell r="C319" t="str">
            <v>ＥＭ－ＦＣＰＥＥ－Ｓ　１．２ｍｍ　　２０Ｐ</v>
          </cell>
          <cell r="D319" t="str">
            <v>ｍ</v>
          </cell>
          <cell r="E319">
            <v>502</v>
          </cell>
        </row>
        <row r="320">
          <cell r="A320" t="str">
            <v>C3254A</v>
          </cell>
          <cell r="B320" t="str">
            <v>ケ　ー　ブ　ル</v>
          </cell>
          <cell r="C320" t="str">
            <v>ＥＭ－ＦＣＰＥＥ－Ｓ　１．２ｍｍ　　３０Ｐ</v>
          </cell>
          <cell r="D320" t="str">
            <v>ｍ</v>
          </cell>
          <cell r="E320">
            <v>678</v>
          </cell>
        </row>
        <row r="321">
          <cell r="A321" t="str">
            <v>C3254B</v>
          </cell>
          <cell r="B321" t="str">
            <v>ケ　ー　ブ　ル</v>
          </cell>
          <cell r="C321" t="str">
            <v>ＥＭ－ＦＣＰＥＥ－Ｓ　１．２ｍｍ　　５０Ｐ</v>
          </cell>
          <cell r="D321" t="str">
            <v>ｍ</v>
          </cell>
          <cell r="E321">
            <v>1064</v>
          </cell>
        </row>
        <row r="322">
          <cell r="A322" t="str">
            <v>C3254D</v>
          </cell>
          <cell r="B322" t="str">
            <v>ケ　ー　ブ　ル</v>
          </cell>
          <cell r="C322" t="str">
            <v>ＥＭ－ＦＣＰＥＥ－Ｓ　１．２ｍｍ　１００Ｐ</v>
          </cell>
          <cell r="D322" t="str">
            <v>ｍ</v>
          </cell>
          <cell r="E322">
            <v>1971</v>
          </cell>
        </row>
        <row r="323">
          <cell r="A323" t="str">
            <v>C3254F</v>
          </cell>
          <cell r="B323" t="str">
            <v>ケ　ー　ブ　ル</v>
          </cell>
          <cell r="C323" t="str">
            <v>ＥＭ－ＦＣＰＥＥ－Ｓ　１．２ｍ㎡　２００Ｐ</v>
          </cell>
          <cell r="D323" t="str">
            <v>ｍ</v>
          </cell>
          <cell r="E323">
            <v>3774</v>
          </cell>
        </row>
        <row r="324">
          <cell r="A324" t="str">
            <v>C32741</v>
          </cell>
          <cell r="B324" t="str">
            <v>警報用ケーブル</v>
          </cell>
          <cell r="C324" t="str">
            <v>ＥＭ－ＡＥ　０．９ｍｍ　　　２心</v>
          </cell>
          <cell r="D324" t="str">
            <v>ｍ</v>
          </cell>
          <cell r="E324">
            <v>16</v>
          </cell>
        </row>
        <row r="325">
          <cell r="A325" t="str">
            <v>C32742</v>
          </cell>
          <cell r="B325" t="str">
            <v>警報用ケーブル</v>
          </cell>
          <cell r="C325" t="str">
            <v>ＥＭ－ＡＥ　０．９ｍｍ　　　３心</v>
          </cell>
          <cell r="D325" t="str">
            <v>ｍ</v>
          </cell>
          <cell r="E325">
            <v>24</v>
          </cell>
        </row>
        <row r="326">
          <cell r="A326" t="str">
            <v>C32743</v>
          </cell>
          <cell r="B326" t="str">
            <v>警報用ケーブル</v>
          </cell>
          <cell r="C326" t="str">
            <v>ＥＭ－ＡＥ　０．９ｍｍ　　　４心</v>
          </cell>
          <cell r="D326" t="str">
            <v>ｍ</v>
          </cell>
          <cell r="E326">
            <v>32</v>
          </cell>
        </row>
        <row r="327">
          <cell r="A327" t="str">
            <v>C32745</v>
          </cell>
          <cell r="B327" t="str">
            <v>警報用ケーブル</v>
          </cell>
          <cell r="C327" t="str">
            <v>ＥＭ－ＡＥ　０．９ｍｍ　　　５Ｐ</v>
          </cell>
          <cell r="D327" t="str">
            <v>ｍ</v>
          </cell>
          <cell r="E327">
            <v>78</v>
          </cell>
        </row>
        <row r="328">
          <cell r="A328" t="str">
            <v>C32747</v>
          </cell>
          <cell r="B328" t="str">
            <v>警報用ケーブル</v>
          </cell>
          <cell r="C328" t="str">
            <v>ＥＭ－ＡＥ　０．９ｍｍ　　１０Ｐ</v>
          </cell>
          <cell r="D328" t="str">
            <v>ｍ</v>
          </cell>
          <cell r="E328">
            <v>152</v>
          </cell>
        </row>
        <row r="329">
          <cell r="A329" t="str">
            <v>C32748</v>
          </cell>
          <cell r="B329" t="str">
            <v>警報用ケーブル</v>
          </cell>
          <cell r="C329" t="str">
            <v>ＥＭ－ＡＥ　０．９ｍｍ　　１５Ｐ</v>
          </cell>
          <cell r="D329" t="str">
            <v>ｍ</v>
          </cell>
          <cell r="E329">
            <v>213</v>
          </cell>
        </row>
        <row r="330">
          <cell r="A330" t="str">
            <v>C32749</v>
          </cell>
          <cell r="B330" t="str">
            <v>警報用ケーブル</v>
          </cell>
          <cell r="C330" t="str">
            <v>ＥＭ－ＡＥ　０．９ｍｍ　　２０Ｐ</v>
          </cell>
          <cell r="D330" t="str">
            <v>ｍ</v>
          </cell>
          <cell r="E330">
            <v>297</v>
          </cell>
        </row>
        <row r="331">
          <cell r="A331" t="str">
            <v>C3274A</v>
          </cell>
          <cell r="B331" t="str">
            <v>警報用ケーブル</v>
          </cell>
          <cell r="C331" t="str">
            <v>ＥＭ－ＡＥ　０．９ｍｍ　　３０Ｐ</v>
          </cell>
          <cell r="D331" t="str">
            <v>ｍ</v>
          </cell>
          <cell r="E331">
            <v>401</v>
          </cell>
        </row>
        <row r="332">
          <cell r="A332" t="str">
            <v>C3274C</v>
          </cell>
          <cell r="B332" t="str">
            <v>警報用ケーブル</v>
          </cell>
          <cell r="C332" t="str">
            <v>ＥＭ－ＡＥ　０．９ｍｍ　　５０Ｐ</v>
          </cell>
          <cell r="D332" t="str">
            <v>ｍ</v>
          </cell>
          <cell r="E332">
            <v>661</v>
          </cell>
        </row>
        <row r="333">
          <cell r="A333" t="str">
            <v>C3274E</v>
          </cell>
          <cell r="B333" t="str">
            <v>警報用ケーブル</v>
          </cell>
          <cell r="C333" t="str">
            <v>ＥＭ－ＡＥ　０．９ｍｍ　１００Ｐ</v>
          </cell>
          <cell r="D333" t="str">
            <v>ｍ</v>
          </cell>
          <cell r="E333">
            <v>1148</v>
          </cell>
        </row>
        <row r="334">
          <cell r="A334" t="str">
            <v>C32751</v>
          </cell>
          <cell r="B334" t="str">
            <v>警報用ケーブル</v>
          </cell>
          <cell r="C334" t="str">
            <v>ＥＭ－ＡＥ　１．２ｍｍ　　　２心</v>
          </cell>
          <cell r="D334" t="str">
            <v>ｍ</v>
          </cell>
          <cell r="E334">
            <v>29</v>
          </cell>
        </row>
        <row r="335">
          <cell r="A335" t="str">
            <v>C32752</v>
          </cell>
          <cell r="B335" t="str">
            <v>警報用ケーブル</v>
          </cell>
          <cell r="C335" t="str">
            <v>ＥＭ－ＡＥ　１．２ｍｍ　　　３心</v>
          </cell>
          <cell r="D335" t="str">
            <v>ｍ</v>
          </cell>
          <cell r="E335">
            <v>41</v>
          </cell>
        </row>
        <row r="336">
          <cell r="A336" t="str">
            <v>C32753</v>
          </cell>
          <cell r="B336" t="str">
            <v>警報用ケーブル</v>
          </cell>
          <cell r="C336" t="str">
            <v>ＥＭ－ＡＥ　１．２ｍｍ　　　４心</v>
          </cell>
          <cell r="D336" t="str">
            <v>ｍ</v>
          </cell>
          <cell r="E336">
            <v>51</v>
          </cell>
        </row>
        <row r="337">
          <cell r="A337" t="str">
            <v>C32755</v>
          </cell>
          <cell r="B337" t="str">
            <v>警報用ケーブル</v>
          </cell>
          <cell r="C337" t="str">
            <v>ＥＭ－ＡＥ　１．２ｍｍ　　　５Ｐ</v>
          </cell>
          <cell r="D337" t="str">
            <v>ｍ</v>
          </cell>
          <cell r="E337">
            <v>124</v>
          </cell>
        </row>
        <row r="338">
          <cell r="A338" t="str">
            <v>C32757</v>
          </cell>
          <cell r="B338" t="str">
            <v>警報用ケーブル</v>
          </cell>
          <cell r="C338" t="str">
            <v>ＥＭ－ＡＥ　１．２ｍｍ　　１０Ｐ</v>
          </cell>
          <cell r="D338" t="str">
            <v>ｍ</v>
          </cell>
          <cell r="E338">
            <v>230</v>
          </cell>
        </row>
        <row r="339">
          <cell r="A339" t="str">
            <v>C32758</v>
          </cell>
          <cell r="B339" t="str">
            <v>警報用ケーブル</v>
          </cell>
          <cell r="C339" t="str">
            <v>ＥＭ－ＡＥ　１．２ｍｍ　　１５Ｐ</v>
          </cell>
          <cell r="D339" t="str">
            <v>ｍ</v>
          </cell>
          <cell r="E339">
            <v>351</v>
          </cell>
        </row>
        <row r="340">
          <cell r="A340" t="str">
            <v>C32759</v>
          </cell>
          <cell r="B340" t="str">
            <v>警報用ケーブル</v>
          </cell>
          <cell r="C340" t="str">
            <v>ＥＭ－ＡＥ　１．２ｍｍ　　２０Ｐ</v>
          </cell>
          <cell r="D340" t="str">
            <v>ｍ</v>
          </cell>
          <cell r="E340">
            <v>429</v>
          </cell>
        </row>
        <row r="341">
          <cell r="A341" t="str">
            <v>C3275A</v>
          </cell>
          <cell r="B341" t="str">
            <v>警報用ケーブル</v>
          </cell>
          <cell r="C341" t="str">
            <v>ＥＭ－ＡＥ　１．２ｍｍ　　３０Ｐ</v>
          </cell>
          <cell r="D341" t="str">
            <v>ｍ</v>
          </cell>
          <cell r="E341">
            <v>655</v>
          </cell>
        </row>
        <row r="342">
          <cell r="A342" t="str">
            <v>C3275C</v>
          </cell>
          <cell r="B342" t="str">
            <v>警報用ケーブル</v>
          </cell>
          <cell r="C342" t="str">
            <v>ＥＭ－ＡＥ　１．２ｍｍ　　５０Ｐ</v>
          </cell>
          <cell r="D342" t="str">
            <v>ｍ</v>
          </cell>
          <cell r="E342">
            <v>1109</v>
          </cell>
        </row>
        <row r="343">
          <cell r="A343" t="str">
            <v>C3275E</v>
          </cell>
          <cell r="B343" t="str">
            <v>警報用ケーブル</v>
          </cell>
          <cell r="C343" t="str">
            <v>ＥＭ－ＡＥ　１．２ｍｍ　１００Ｐ</v>
          </cell>
          <cell r="D343" t="str">
            <v>ｍ</v>
          </cell>
          <cell r="E343">
            <v>2005</v>
          </cell>
        </row>
        <row r="344">
          <cell r="A344" t="str">
            <v>C32842</v>
          </cell>
          <cell r="B344" t="str">
            <v>ケ　ー　ブ　ル</v>
          </cell>
          <cell r="C344" t="str">
            <v>ＥＭ－ＨＰ　０．９ｍｍ　　　２心</v>
          </cell>
          <cell r="D344" t="str">
            <v>ｍ</v>
          </cell>
          <cell r="E344">
            <v>25</v>
          </cell>
        </row>
        <row r="345">
          <cell r="A345" t="str">
            <v>C32843</v>
          </cell>
          <cell r="B345" t="str">
            <v>ケ　ー　ブ　ル</v>
          </cell>
          <cell r="C345" t="str">
            <v>ＥＭ－ＨＰ　０．９ｍｍ　　　３心</v>
          </cell>
          <cell r="D345" t="str">
            <v>ｍ</v>
          </cell>
          <cell r="E345">
            <v>36</v>
          </cell>
        </row>
        <row r="346">
          <cell r="A346" t="str">
            <v>C32844</v>
          </cell>
          <cell r="B346" t="str">
            <v>ケ　ー　ブ　ル</v>
          </cell>
          <cell r="C346" t="str">
            <v>ＥＭ－ＨＰ　０．９ｍｍ　　　４心</v>
          </cell>
          <cell r="D346" t="str">
            <v>ｍ</v>
          </cell>
          <cell r="E346">
            <v>54</v>
          </cell>
        </row>
        <row r="347">
          <cell r="A347" t="str">
            <v>C32846</v>
          </cell>
          <cell r="B347" t="str">
            <v>ケ　ー　ブ　ル</v>
          </cell>
          <cell r="C347" t="str">
            <v>ＥＭ－ＨＰ　０．９ｍｍ　　　６心</v>
          </cell>
          <cell r="D347" t="str">
            <v>ｍ</v>
          </cell>
          <cell r="E347">
            <v>77</v>
          </cell>
        </row>
        <row r="348">
          <cell r="A348" t="str">
            <v>C32847</v>
          </cell>
          <cell r="B348" t="str">
            <v>ケ　ー　ブ　ル</v>
          </cell>
          <cell r="C348" t="str">
            <v>ＥＭ－ＨＰ　０．９ｍｍ　　　７心</v>
          </cell>
          <cell r="D348" t="str">
            <v>ｍ</v>
          </cell>
          <cell r="E348">
            <v>87</v>
          </cell>
        </row>
        <row r="349">
          <cell r="A349" t="str">
            <v>C32851</v>
          </cell>
          <cell r="B349" t="str">
            <v>ケ　ー　ブ　ル</v>
          </cell>
          <cell r="C349" t="str">
            <v>ＥＭ－ＨＰ　０．９ｍｍ　　　５Ｐ</v>
          </cell>
          <cell r="D349" t="str">
            <v>ｍ</v>
          </cell>
          <cell r="E349">
            <v>129</v>
          </cell>
        </row>
        <row r="350">
          <cell r="A350" t="str">
            <v>C32852</v>
          </cell>
          <cell r="B350" t="str">
            <v>ケ　ー　ブ　ル</v>
          </cell>
          <cell r="C350" t="str">
            <v>ＥＭ－ＨＰ　０．９ｍｍ　　　７Ｐ</v>
          </cell>
          <cell r="D350" t="str">
            <v>ｍ</v>
          </cell>
          <cell r="E350">
            <v>174</v>
          </cell>
        </row>
        <row r="351">
          <cell r="A351" t="str">
            <v>C32853</v>
          </cell>
          <cell r="B351" t="str">
            <v>ケ　ー　ブ　ル</v>
          </cell>
          <cell r="C351" t="str">
            <v>ＥＭ－ＨＰ　０．９ｍｍ　　１０Ｐ</v>
          </cell>
          <cell r="D351" t="str">
            <v>ｍ</v>
          </cell>
          <cell r="E351">
            <v>251</v>
          </cell>
        </row>
        <row r="352">
          <cell r="A352" t="str">
            <v>C32854</v>
          </cell>
          <cell r="B352" t="str">
            <v>ケ　ー　ブ　ル</v>
          </cell>
          <cell r="C352" t="str">
            <v>ＥＭ－ＨＰ　０．９ｍｍ　　１５Ｐ</v>
          </cell>
          <cell r="D352" t="str">
            <v>ｍ</v>
          </cell>
          <cell r="E352">
            <v>367</v>
          </cell>
        </row>
        <row r="353">
          <cell r="A353" t="str">
            <v>C32855</v>
          </cell>
          <cell r="B353" t="str">
            <v>ケ　ー　ブ　ル</v>
          </cell>
          <cell r="C353" t="str">
            <v>ＥＭ－ＨＰ　０．９ｍｍ　　２０Ｐ</v>
          </cell>
          <cell r="D353" t="str">
            <v>ｍ</v>
          </cell>
          <cell r="E353">
            <v>463</v>
          </cell>
        </row>
        <row r="354">
          <cell r="A354" t="str">
            <v>C32856</v>
          </cell>
          <cell r="B354" t="str">
            <v>ケ　ー　ブ　ル</v>
          </cell>
          <cell r="C354" t="str">
            <v>ＥＭ－ＨＰ　０．９ｍｍ　　２５Ｐ</v>
          </cell>
          <cell r="D354" t="str">
            <v>ｍ</v>
          </cell>
          <cell r="E354">
            <v>605</v>
          </cell>
        </row>
        <row r="355">
          <cell r="A355" t="str">
            <v>C32857</v>
          </cell>
          <cell r="B355" t="str">
            <v>ケ　ー　ブ　ル</v>
          </cell>
          <cell r="C355" t="str">
            <v>ＥＭ－ＨＰ　０．９ｍｍ　　３０Ｐ</v>
          </cell>
          <cell r="D355" t="str">
            <v>ｍ</v>
          </cell>
          <cell r="E355">
            <v>694</v>
          </cell>
        </row>
        <row r="356">
          <cell r="A356" t="str">
            <v>C32858</v>
          </cell>
          <cell r="B356" t="str">
            <v>ケ　ー　ブ　ル</v>
          </cell>
          <cell r="C356" t="str">
            <v>ＥＭ－ＨＰ　０．９ｍｍ　　４０Ｐ</v>
          </cell>
          <cell r="D356" t="str">
            <v>ｍ</v>
          </cell>
          <cell r="E356">
            <v>972</v>
          </cell>
        </row>
        <row r="357">
          <cell r="A357" t="str">
            <v>C32859</v>
          </cell>
          <cell r="B357" t="str">
            <v>ケ　ー　ブ　ル</v>
          </cell>
          <cell r="C357" t="str">
            <v>ＥＭ－ＨＰ　０．９ｍｍ　　５０Ｐ</v>
          </cell>
          <cell r="D357" t="str">
            <v>ｍ</v>
          </cell>
          <cell r="E357">
            <v>1131</v>
          </cell>
        </row>
        <row r="358">
          <cell r="A358" t="str">
            <v>C3285A</v>
          </cell>
          <cell r="B358" t="str">
            <v>ケ　ー　ブ　ル</v>
          </cell>
          <cell r="C358" t="str">
            <v>ＥＭ－ＨＰ　０．９ｍｍ　　７５Ｐ</v>
          </cell>
          <cell r="D358" t="str">
            <v>ｍ</v>
          </cell>
          <cell r="E358">
            <v>1814</v>
          </cell>
        </row>
        <row r="359">
          <cell r="A359" t="str">
            <v>C3285B</v>
          </cell>
          <cell r="B359" t="str">
            <v>ケ　ー　ブ　ル</v>
          </cell>
          <cell r="C359" t="str">
            <v>ＥＭ－ＨＰ　０．９ｍｍ　１００Ｐ</v>
          </cell>
          <cell r="D359" t="str">
            <v>ｍ</v>
          </cell>
          <cell r="E359">
            <v>2330</v>
          </cell>
        </row>
        <row r="360">
          <cell r="A360" t="str">
            <v>C32942</v>
          </cell>
          <cell r="B360" t="str">
            <v>ケ　ー　ブ　ル</v>
          </cell>
          <cell r="C360" t="str">
            <v>ＥＭ－ＨＰ　１．２ｍｍ　　　２心</v>
          </cell>
          <cell r="D360" t="str">
            <v>ｍ</v>
          </cell>
          <cell r="E360">
            <v>37</v>
          </cell>
        </row>
        <row r="361">
          <cell r="A361" t="str">
            <v>C32943</v>
          </cell>
          <cell r="B361" t="str">
            <v>ケ　ー　ブ　ル</v>
          </cell>
          <cell r="C361" t="str">
            <v>ＥＭ－ＨＰ　１．２ｍｍ　　　３心</v>
          </cell>
          <cell r="D361" t="str">
            <v>ｍ</v>
          </cell>
          <cell r="E361">
            <v>57</v>
          </cell>
        </row>
        <row r="362">
          <cell r="A362" t="str">
            <v>C32944</v>
          </cell>
          <cell r="B362" t="str">
            <v>ケ　ー　ブ　ル</v>
          </cell>
          <cell r="C362" t="str">
            <v>ＥＭ－ＨＰ　１．２ｍｍ　　　４心</v>
          </cell>
          <cell r="D362" t="str">
            <v>ｍ</v>
          </cell>
          <cell r="E362">
            <v>76</v>
          </cell>
        </row>
        <row r="363">
          <cell r="A363" t="str">
            <v>C32946</v>
          </cell>
          <cell r="B363" t="str">
            <v>ケ　ー　ブ　ル</v>
          </cell>
          <cell r="C363" t="str">
            <v>ＥＭ－ＨＰ　１．２ｍｍ　　　６心</v>
          </cell>
          <cell r="D363" t="str">
            <v>ｍ</v>
          </cell>
          <cell r="E363">
            <v>110</v>
          </cell>
        </row>
        <row r="364">
          <cell r="A364" t="str">
            <v>C32947</v>
          </cell>
          <cell r="B364" t="str">
            <v>ケ　ー　ブ　ル</v>
          </cell>
          <cell r="C364" t="str">
            <v>ＥＭ－ＨＰ　１．２ｍｍ　　　７心</v>
          </cell>
          <cell r="D364" t="str">
            <v>ｍ</v>
          </cell>
          <cell r="E364">
            <v>130</v>
          </cell>
        </row>
        <row r="365">
          <cell r="A365" t="str">
            <v>C32951</v>
          </cell>
          <cell r="B365" t="str">
            <v>ケ　ー　ブ　ル</v>
          </cell>
          <cell r="C365" t="str">
            <v>ＥＭ－ＨＰ　１．２ｍｍ　　　５Ｐ</v>
          </cell>
          <cell r="D365" t="str">
            <v>ｍ</v>
          </cell>
          <cell r="E365">
            <v>182</v>
          </cell>
        </row>
        <row r="366">
          <cell r="A366" t="str">
            <v>C32952</v>
          </cell>
          <cell r="B366" t="str">
            <v>ケ　ー　ブ　ル</v>
          </cell>
          <cell r="C366" t="str">
            <v>ＥＭ－ＨＰ　１．２ｍｍ　　　７Ｐ</v>
          </cell>
          <cell r="D366" t="str">
            <v>ｍ</v>
          </cell>
          <cell r="E366">
            <v>249</v>
          </cell>
        </row>
        <row r="367">
          <cell r="A367" t="str">
            <v>C32953</v>
          </cell>
          <cell r="B367" t="str">
            <v>ケ　ー　ブ　ル</v>
          </cell>
          <cell r="C367" t="str">
            <v>ＥＭ－ＨＰ　１．２ｍｍ　　１０Ｐ</v>
          </cell>
          <cell r="D367" t="str">
            <v>ｍ</v>
          </cell>
          <cell r="E367">
            <v>361</v>
          </cell>
        </row>
        <row r="368">
          <cell r="A368" t="str">
            <v>C32954</v>
          </cell>
          <cell r="B368" t="str">
            <v>ケ　ー　ブ　ル</v>
          </cell>
          <cell r="C368" t="str">
            <v>ＥＭ－ＨＰ　１．２ｍｍ　　１５Ｐ</v>
          </cell>
          <cell r="D368" t="str">
            <v>ｍ</v>
          </cell>
          <cell r="E368">
            <v>532</v>
          </cell>
        </row>
        <row r="369">
          <cell r="A369" t="str">
            <v>C32955</v>
          </cell>
          <cell r="B369" t="str">
            <v>ケ　ー　ブ　ル</v>
          </cell>
          <cell r="C369" t="str">
            <v>ＥＭ－ＨＰ　１．２ｍｍ　　２０Ｐ</v>
          </cell>
          <cell r="D369" t="str">
            <v>ｍ</v>
          </cell>
          <cell r="E369">
            <v>711</v>
          </cell>
        </row>
        <row r="370">
          <cell r="A370" t="str">
            <v>C32956</v>
          </cell>
          <cell r="B370" t="str">
            <v>ケ　ー　ブ　ル</v>
          </cell>
          <cell r="C370" t="str">
            <v>ＥＭ－ＨＰ　１．２ｍｍ　　２５Ｐ</v>
          </cell>
          <cell r="D370" t="str">
            <v>ｍ</v>
          </cell>
          <cell r="E370">
            <v>840</v>
          </cell>
        </row>
        <row r="371">
          <cell r="A371" t="str">
            <v>C32957</v>
          </cell>
          <cell r="B371" t="str">
            <v>ケ　ー　ブ　ル</v>
          </cell>
          <cell r="C371" t="str">
            <v>ＥＭ－ＨＰ　１．２ｍｍ　　３０Ｐ</v>
          </cell>
          <cell r="D371" t="str">
            <v>ｍ</v>
          </cell>
          <cell r="E371">
            <v>1030</v>
          </cell>
        </row>
        <row r="372">
          <cell r="A372" t="str">
            <v>C32958</v>
          </cell>
          <cell r="B372" t="str">
            <v>ケ　ー　ブ　ル</v>
          </cell>
          <cell r="C372" t="str">
            <v>ＥＭ－ＨＰ　１．２ｍｍ　　４０Ｐ</v>
          </cell>
          <cell r="D372" t="str">
            <v>ｍ</v>
          </cell>
          <cell r="E372">
            <v>1383</v>
          </cell>
        </row>
        <row r="373">
          <cell r="A373" t="str">
            <v>C32959</v>
          </cell>
          <cell r="B373" t="str">
            <v>ケ　ー　ブ　ル</v>
          </cell>
          <cell r="C373" t="str">
            <v>ＥＭ－ＨＰ　１．２ｍｍ　　５０Ｐ</v>
          </cell>
          <cell r="D373" t="str">
            <v>ｍ</v>
          </cell>
          <cell r="E373">
            <v>1725</v>
          </cell>
        </row>
        <row r="374">
          <cell r="A374" t="str">
            <v>C3295A</v>
          </cell>
          <cell r="B374" t="str">
            <v>ケ　ー　ブ　ル</v>
          </cell>
          <cell r="C374" t="str">
            <v>ＥＭ－ＨＰ　１．２ｍｍ　　７５Ｐ</v>
          </cell>
          <cell r="D374" t="str">
            <v>ｍ</v>
          </cell>
          <cell r="E374">
            <v>2492</v>
          </cell>
        </row>
        <row r="375">
          <cell r="A375" t="str">
            <v>C3295B</v>
          </cell>
          <cell r="B375" t="str">
            <v>ケ　ー　ブ　ル</v>
          </cell>
          <cell r="C375" t="str">
            <v>ＥＭ－ＨＰ　１．２ｍｍ　１００Ｐ</v>
          </cell>
          <cell r="D375" t="str">
            <v>ｍ</v>
          </cell>
          <cell r="E375">
            <v>3046</v>
          </cell>
        </row>
        <row r="376">
          <cell r="A376" t="str">
            <v>C32A52</v>
          </cell>
          <cell r="B376" t="str">
            <v>同軸ケーブル</v>
          </cell>
          <cell r="C376" t="str">
            <v>ＥＭ－Ｓ－５Ｃ－ＦＢ</v>
          </cell>
          <cell r="D376" t="str">
            <v>ｍ</v>
          </cell>
          <cell r="E376">
            <v>127</v>
          </cell>
        </row>
        <row r="377">
          <cell r="A377" t="str">
            <v>C32A53</v>
          </cell>
          <cell r="B377" t="str">
            <v>同軸ケーブル</v>
          </cell>
          <cell r="C377" t="str">
            <v>ＥＭ－Ｓ－７Ｃ－ＦＢ</v>
          </cell>
          <cell r="D377" t="str">
            <v>ｍ</v>
          </cell>
          <cell r="E377">
            <v>249</v>
          </cell>
        </row>
        <row r="378">
          <cell r="A378" t="str">
            <v>C32A63</v>
          </cell>
          <cell r="B378" t="str">
            <v>同軸ケーブル</v>
          </cell>
          <cell r="C378" t="str">
            <v>ＥＭ－Ｓ－７Ｃ－ＨＦＬ</v>
          </cell>
          <cell r="D378" t="str">
            <v>ｍ</v>
          </cell>
          <cell r="E378">
            <v>209</v>
          </cell>
        </row>
        <row r="379">
          <cell r="A379" t="str">
            <v>C32A64</v>
          </cell>
          <cell r="B379" t="str">
            <v>同軸ケーブル</v>
          </cell>
          <cell r="C379" t="str">
            <v>ＥＭ－Ｓ－１０Ｃ－ＨＦＬ</v>
          </cell>
          <cell r="D379" t="str">
            <v>ｍ</v>
          </cell>
          <cell r="E379">
            <v>323</v>
          </cell>
        </row>
        <row r="380">
          <cell r="A380" t="str">
            <v>C33542</v>
          </cell>
          <cell r="B380" t="str">
            <v>ツイストペアケーブル</v>
          </cell>
          <cell r="C380" t="str">
            <v>ＥＭ－ＵＴＰ－４Ｐ　エンハンスト　カテゴリー５</v>
          </cell>
          <cell r="D380" t="str">
            <v>ｍ</v>
          </cell>
          <cell r="E380">
            <v>44</v>
          </cell>
        </row>
        <row r="381">
          <cell r="A381" t="str">
            <v>C33544</v>
          </cell>
          <cell r="B381" t="str">
            <v>ツイストペアケーブル</v>
          </cell>
          <cell r="C381" t="str">
            <v>ＥＭ－ＵＴＰ－８Ｐ　エンハンスト　カテゴリー５</v>
          </cell>
          <cell r="D381" t="str">
            <v>ｍ</v>
          </cell>
          <cell r="E381">
            <v>126</v>
          </cell>
        </row>
        <row r="382">
          <cell r="A382" t="str">
            <v>C41507</v>
          </cell>
          <cell r="B382" t="str">
            <v>照　明　器　具</v>
          </cell>
          <cell r="C382" t="str">
            <v>ＦＲＳ１５－１６２ＰＨ</v>
          </cell>
          <cell r="D382" t="str">
            <v>個</v>
          </cell>
          <cell r="E382">
            <v>9750</v>
          </cell>
        </row>
        <row r="383">
          <cell r="A383" t="str">
            <v>C41509</v>
          </cell>
          <cell r="B383" t="str">
            <v>照　明　器　具</v>
          </cell>
          <cell r="C383" t="str">
            <v>ＦＲＳ１５－３２１ＰＨ</v>
          </cell>
          <cell r="D383" t="str">
            <v>個</v>
          </cell>
          <cell r="E383">
            <v>9360</v>
          </cell>
        </row>
        <row r="384">
          <cell r="A384" t="str">
            <v>C4150A</v>
          </cell>
          <cell r="B384" t="str">
            <v>照　明　器　具　　　　　　　　　　　　　　　　　　　</v>
          </cell>
          <cell r="C384" t="str">
            <v>ＦＲＳ１５－３２１ＰＸ</v>
          </cell>
          <cell r="D384" t="str">
            <v>個</v>
          </cell>
          <cell r="E384">
            <v>11000</v>
          </cell>
        </row>
        <row r="385">
          <cell r="A385" t="str">
            <v>C4150D</v>
          </cell>
          <cell r="B385" t="str">
            <v>照　明　器　具</v>
          </cell>
          <cell r="C385" t="str">
            <v>ＦＲＳ１５－３２２ＰＨ</v>
          </cell>
          <cell r="D385" t="str">
            <v>個</v>
          </cell>
          <cell r="E385">
            <v>9940</v>
          </cell>
        </row>
        <row r="386">
          <cell r="A386" t="str">
            <v>C4150E</v>
          </cell>
          <cell r="B386" t="str">
            <v>照　明　器　具　　　　　　　　　　　　　　　　　　　</v>
          </cell>
          <cell r="C386" t="str">
            <v>ＦＲＳ１５－３２２ＰＸ</v>
          </cell>
          <cell r="D386" t="str">
            <v>個</v>
          </cell>
          <cell r="E386">
            <v>11100</v>
          </cell>
        </row>
        <row r="387">
          <cell r="A387" t="str">
            <v>C41529</v>
          </cell>
          <cell r="B387" t="str">
            <v>照　明　器　具</v>
          </cell>
          <cell r="C387" t="str">
            <v>ＦＲＳ１５Ｆ１－３２１ＰＨ</v>
          </cell>
          <cell r="D387" t="str">
            <v>個</v>
          </cell>
          <cell r="E387">
            <v>12000</v>
          </cell>
        </row>
        <row r="388">
          <cell r="A388" t="str">
            <v>C4152A</v>
          </cell>
          <cell r="B388" t="str">
            <v>照　明　器　具　　　　　　　　　　　　　　　　　　　</v>
          </cell>
          <cell r="C388" t="str">
            <v>ＦＲＳ１５Ｆ１－３２１ＰＸ</v>
          </cell>
          <cell r="D388" t="str">
            <v>個</v>
          </cell>
          <cell r="E388">
            <v>13800</v>
          </cell>
        </row>
        <row r="389">
          <cell r="A389" t="str">
            <v>C4152D</v>
          </cell>
          <cell r="B389" t="str">
            <v>照　明　器　具</v>
          </cell>
          <cell r="C389" t="str">
            <v>ＦＲＳ１５Ｆ１－３２２ＰＨ</v>
          </cell>
          <cell r="D389" t="str">
            <v>個</v>
          </cell>
          <cell r="E389">
            <v>12900</v>
          </cell>
        </row>
        <row r="390">
          <cell r="A390" t="str">
            <v>C4152E</v>
          </cell>
          <cell r="B390" t="str">
            <v>照　明　器　具　　　　　　　　　　　　　　　　　　　</v>
          </cell>
          <cell r="C390" t="str">
            <v>ＦＲＳ１５Ｆ１－３２２ＰＸ</v>
          </cell>
          <cell r="D390" t="str">
            <v>個</v>
          </cell>
          <cell r="E390">
            <v>14100</v>
          </cell>
        </row>
        <row r="391">
          <cell r="A391" t="str">
            <v>C41549</v>
          </cell>
          <cell r="B391" t="str">
            <v>照　明　器　具</v>
          </cell>
          <cell r="C391" t="str">
            <v>ＦＲＳ１５Ｆ１Ａ－３２１ＰＨ</v>
          </cell>
          <cell r="D391" t="str">
            <v>個</v>
          </cell>
          <cell r="E391">
            <v>12000</v>
          </cell>
        </row>
        <row r="392">
          <cell r="A392" t="str">
            <v>C4154A</v>
          </cell>
          <cell r="B392" t="str">
            <v>照　明　器　具　　　　　　　　　　　　　　　　　　　</v>
          </cell>
          <cell r="C392" t="str">
            <v>ＦＲＳ１５Ｆ１Ａ－３２１ＰＸ</v>
          </cell>
          <cell r="D392" t="str">
            <v>個</v>
          </cell>
          <cell r="E392">
            <v>13800</v>
          </cell>
        </row>
        <row r="393">
          <cell r="A393" t="str">
            <v>C4154D</v>
          </cell>
          <cell r="B393" t="str">
            <v>照　明　器　具</v>
          </cell>
          <cell r="C393" t="str">
            <v>ＦＲＳ１５Ｆ１Ａ－３２２ＰＨ</v>
          </cell>
          <cell r="D393" t="str">
            <v>個</v>
          </cell>
          <cell r="E393">
            <v>12900</v>
          </cell>
        </row>
        <row r="394">
          <cell r="A394" t="str">
            <v>C4154E</v>
          </cell>
          <cell r="B394" t="str">
            <v>照　明　器　具　　　　　　　　　　　　　　　　　　　</v>
          </cell>
          <cell r="C394" t="str">
            <v>ＦＲＳ１５Ｆ１Ａ－３２２ＰＸ</v>
          </cell>
          <cell r="D394" t="str">
            <v>個</v>
          </cell>
          <cell r="E394">
            <v>14100</v>
          </cell>
        </row>
        <row r="395">
          <cell r="A395" t="str">
            <v>C41569</v>
          </cell>
          <cell r="B395" t="str">
            <v>照　明　器　具</v>
          </cell>
          <cell r="C395" t="str">
            <v>ＦＲＳ１５Ｆ２－３２１ＰＨ</v>
          </cell>
          <cell r="D395" t="str">
            <v>個</v>
          </cell>
          <cell r="E395">
            <v>12700</v>
          </cell>
        </row>
        <row r="396">
          <cell r="A396" t="str">
            <v>C4156A</v>
          </cell>
          <cell r="B396" t="str">
            <v>照　明　器　具　　　　　　　　　　　　　　　　　　　</v>
          </cell>
          <cell r="C396" t="str">
            <v>ＦＲＳ１５Ｆ２－３２１ＰＸ</v>
          </cell>
          <cell r="D396" t="str">
            <v>個</v>
          </cell>
          <cell r="E396">
            <v>14400</v>
          </cell>
        </row>
        <row r="397">
          <cell r="A397" t="str">
            <v>C4156D</v>
          </cell>
          <cell r="B397" t="str">
            <v>照　明　器　具</v>
          </cell>
          <cell r="C397" t="str">
            <v>ＦＲＳ１５Ｆ２－３２２ＰＨ</v>
          </cell>
          <cell r="D397" t="str">
            <v>個</v>
          </cell>
          <cell r="E397">
            <v>13600</v>
          </cell>
        </row>
        <row r="398">
          <cell r="A398" t="str">
            <v>C4156E</v>
          </cell>
          <cell r="B398" t="str">
            <v>照　明　器　具　　　　　　　　　　　　　　　　　　　</v>
          </cell>
          <cell r="C398" t="str">
            <v>ＦＲＳ１５Ｆ２－３２２ＰＸ</v>
          </cell>
          <cell r="D398" t="str">
            <v>個</v>
          </cell>
          <cell r="E398">
            <v>14700</v>
          </cell>
        </row>
        <row r="399">
          <cell r="A399" t="str">
            <v>C41587</v>
          </cell>
          <cell r="B399" t="str">
            <v>照　明　器　具</v>
          </cell>
          <cell r="C399" t="str">
            <v>ＦＲＳ１５Ｌ３Ｖ１－１６２ＰＨ</v>
          </cell>
          <cell r="D399" t="str">
            <v>個</v>
          </cell>
          <cell r="E399">
            <v>15600</v>
          </cell>
        </row>
        <row r="400">
          <cell r="A400" t="str">
            <v>C41589</v>
          </cell>
          <cell r="B400" t="str">
            <v>照　明　器　具</v>
          </cell>
          <cell r="C400" t="str">
            <v>ＦＲＳ１５Ｌ３Ｖ１－３２１ＰＨ</v>
          </cell>
          <cell r="D400" t="str">
            <v>個</v>
          </cell>
          <cell r="E400">
            <v>16100</v>
          </cell>
        </row>
        <row r="401">
          <cell r="A401" t="str">
            <v>C4158A</v>
          </cell>
          <cell r="B401" t="str">
            <v>照　明　器　具　　　　　　　　　　　　　　　　　　　</v>
          </cell>
          <cell r="C401" t="str">
            <v>ＦＲＳ１５Ｌ３Ｖ１－３２１ＰＸ</v>
          </cell>
          <cell r="D401" t="str">
            <v>個</v>
          </cell>
          <cell r="E401">
            <v>17700</v>
          </cell>
        </row>
        <row r="402">
          <cell r="A402" t="str">
            <v>C4158D</v>
          </cell>
          <cell r="B402" t="str">
            <v>照　明　器　具</v>
          </cell>
          <cell r="C402" t="str">
            <v>ＦＲＳ１５Ｌ３Ｖ１－３２２ＰＨ</v>
          </cell>
          <cell r="D402" t="str">
            <v>個</v>
          </cell>
          <cell r="E402">
            <v>17800</v>
          </cell>
        </row>
        <row r="403">
          <cell r="A403" t="str">
            <v>C4158E</v>
          </cell>
          <cell r="B403" t="str">
            <v>照　明　器　具　　　　　　　　　　　　　　　　　　　</v>
          </cell>
          <cell r="C403" t="str">
            <v>ＦＲＳ１５Ｌ３Ｖ１－３２２ＰＸ</v>
          </cell>
          <cell r="D403" t="str">
            <v>個</v>
          </cell>
          <cell r="E403">
            <v>19000</v>
          </cell>
        </row>
        <row r="404">
          <cell r="A404" t="str">
            <v>C415A7</v>
          </cell>
          <cell r="B404" t="str">
            <v>照　明　器　具</v>
          </cell>
          <cell r="C404" t="str">
            <v>ＦＲＳ１５Ｌ３Ｖ２－１６２ＰＨ</v>
          </cell>
          <cell r="D404" t="str">
            <v>個</v>
          </cell>
          <cell r="E404">
            <v>15600</v>
          </cell>
        </row>
        <row r="405">
          <cell r="A405" t="str">
            <v>C415A9</v>
          </cell>
          <cell r="B405" t="str">
            <v>照　明　器　具</v>
          </cell>
          <cell r="C405" t="str">
            <v>ＦＲＳ１５Ｌ３Ｖ２－３２１ＰＨ</v>
          </cell>
          <cell r="D405" t="str">
            <v>個</v>
          </cell>
          <cell r="E405">
            <v>16100</v>
          </cell>
        </row>
        <row r="406">
          <cell r="A406" t="str">
            <v>C415AA</v>
          </cell>
          <cell r="B406" t="str">
            <v>照　明　器　具　　　　　　　　　　　　　　　　　　　</v>
          </cell>
          <cell r="C406" t="str">
            <v>ＦＲＳ１５Ｌ３Ｖ２－３２１ＰＸ</v>
          </cell>
          <cell r="D406" t="str">
            <v>個</v>
          </cell>
          <cell r="E406">
            <v>17700</v>
          </cell>
        </row>
        <row r="407">
          <cell r="A407" t="str">
            <v>C415AD</v>
          </cell>
          <cell r="B407" t="str">
            <v>照　明　器　具</v>
          </cell>
          <cell r="C407" t="str">
            <v>ＦＲＳ１５Ｌ３Ｖ２－３２２ＰＨ</v>
          </cell>
          <cell r="D407" t="str">
            <v>個</v>
          </cell>
          <cell r="E407">
            <v>17800</v>
          </cell>
        </row>
        <row r="408">
          <cell r="A408" t="str">
            <v>C415AE</v>
          </cell>
          <cell r="B408" t="str">
            <v>照　明　器　具　　　　　　　　　　　　　　　　　　　</v>
          </cell>
          <cell r="C408" t="str">
            <v>ＦＲＳ１５Ｌ３Ｖ２－３２２ＰＸ</v>
          </cell>
          <cell r="D408" t="str">
            <v>個</v>
          </cell>
          <cell r="E408">
            <v>19000</v>
          </cell>
        </row>
        <row r="409">
          <cell r="A409" t="str">
            <v>C415C7</v>
          </cell>
          <cell r="B409" t="str">
            <v>照　明　器　具</v>
          </cell>
          <cell r="C409" t="str">
            <v>ＦＲＳ１５Ｌ３Ｖ３－１６２ＰＨ</v>
          </cell>
          <cell r="D409" t="str">
            <v>個</v>
          </cell>
          <cell r="E409">
            <v>15600</v>
          </cell>
        </row>
        <row r="410">
          <cell r="A410" t="str">
            <v>C415C9</v>
          </cell>
          <cell r="B410" t="str">
            <v>照　明　器　具</v>
          </cell>
          <cell r="C410" t="str">
            <v>ＦＲＳ１５Ｌ３Ｖ３－３２１ＰＨ</v>
          </cell>
          <cell r="D410" t="str">
            <v>個</v>
          </cell>
          <cell r="E410">
            <v>16100</v>
          </cell>
        </row>
        <row r="411">
          <cell r="A411" t="str">
            <v>C415CA</v>
          </cell>
          <cell r="B411" t="str">
            <v>照　明　器　具　　　　　　　　　　　　　　　　　　　</v>
          </cell>
          <cell r="C411" t="str">
            <v>ＦＲＳ１５Ｌ３Ｖ３－３２１ＰＸ</v>
          </cell>
          <cell r="D411" t="str">
            <v>個</v>
          </cell>
          <cell r="E411">
            <v>17700</v>
          </cell>
        </row>
        <row r="412">
          <cell r="A412" t="str">
            <v>C415CD</v>
          </cell>
          <cell r="B412" t="str">
            <v>照　明　器　具</v>
          </cell>
          <cell r="C412" t="str">
            <v>ＦＲＳ１５Ｌ３Ｖ３－３２２ＰＨ</v>
          </cell>
          <cell r="D412" t="str">
            <v>個</v>
          </cell>
          <cell r="E412">
            <v>17800</v>
          </cell>
        </row>
        <row r="413">
          <cell r="A413" t="str">
            <v>C415CE</v>
          </cell>
          <cell r="B413" t="str">
            <v>照　明　器　具　　　　　　　　　　　　　　　　　　　</v>
          </cell>
          <cell r="C413" t="str">
            <v>ＦＲＳ１５Ｌ３Ｖ３－３２２ＰＸ</v>
          </cell>
          <cell r="D413" t="str">
            <v>個</v>
          </cell>
          <cell r="E413">
            <v>19000</v>
          </cell>
        </row>
        <row r="414">
          <cell r="A414" t="str">
            <v>C415E7</v>
          </cell>
          <cell r="B414" t="str">
            <v>照　明　器　具</v>
          </cell>
          <cell r="C414" t="str">
            <v>ＦＲＳ１５Ｌ５－１６２ＰＨ</v>
          </cell>
          <cell r="D414" t="str">
            <v>個</v>
          </cell>
          <cell r="E414">
            <v>12200</v>
          </cell>
        </row>
        <row r="415">
          <cell r="A415" t="str">
            <v>C415E9</v>
          </cell>
          <cell r="B415" t="str">
            <v>照　明　器　具</v>
          </cell>
          <cell r="C415" t="str">
            <v>ＦＲＳ１５Ｌ５－３２１ＰＨ</v>
          </cell>
          <cell r="D415" t="str">
            <v>個</v>
          </cell>
          <cell r="E415">
            <v>12200</v>
          </cell>
        </row>
        <row r="416">
          <cell r="A416" t="str">
            <v>C415EA</v>
          </cell>
          <cell r="B416" t="str">
            <v>照　明　器　具　　　　　　　　　　　　　　　　　　　</v>
          </cell>
          <cell r="C416" t="str">
            <v>ＦＲＳ１５Ｌ５－３２１ＰＸ</v>
          </cell>
          <cell r="D416" t="str">
            <v>個</v>
          </cell>
          <cell r="E416">
            <v>14000</v>
          </cell>
        </row>
        <row r="417">
          <cell r="A417" t="str">
            <v>C415ED</v>
          </cell>
          <cell r="B417" t="str">
            <v>照　明　器　具</v>
          </cell>
          <cell r="C417" t="str">
            <v>ＦＲＳ１５Ｌ５－３２２ＰＨ</v>
          </cell>
          <cell r="D417" t="str">
            <v>個</v>
          </cell>
          <cell r="E417">
            <v>13100</v>
          </cell>
        </row>
        <row r="418">
          <cell r="A418" t="str">
            <v>C415EE</v>
          </cell>
          <cell r="B418" t="str">
            <v>照　明　器　具　　　　　　　　　　　　　　　　　　　</v>
          </cell>
          <cell r="C418" t="str">
            <v>ＦＲＳ１５Ｌ５－３２２ＰＸ</v>
          </cell>
          <cell r="D418" t="str">
            <v>個</v>
          </cell>
          <cell r="E418">
            <v>14300</v>
          </cell>
        </row>
        <row r="419">
          <cell r="A419" t="str">
            <v>C41907</v>
          </cell>
          <cell r="B419" t="str">
            <v>照　明　器　具</v>
          </cell>
          <cell r="C419" t="str">
            <v>ＦＲＳ１９－１６２ＰＨ</v>
          </cell>
          <cell r="D419" t="str">
            <v>個</v>
          </cell>
          <cell r="E419">
            <v>8970</v>
          </cell>
        </row>
        <row r="420">
          <cell r="A420" t="str">
            <v>C41908</v>
          </cell>
          <cell r="B420" t="str">
            <v>照　明　器　具</v>
          </cell>
          <cell r="C420" t="str">
            <v>ＦＲＳ１９－３２１ＰＮ</v>
          </cell>
          <cell r="D420" t="str">
            <v>個</v>
          </cell>
          <cell r="E420">
            <v>5790</v>
          </cell>
        </row>
        <row r="421">
          <cell r="A421" t="str">
            <v>C41909</v>
          </cell>
          <cell r="B421" t="str">
            <v>照　明　器　具</v>
          </cell>
          <cell r="C421" t="str">
            <v>ＦＲＳ１９－３２１ＰＨ</v>
          </cell>
          <cell r="D421" t="str">
            <v>個</v>
          </cell>
          <cell r="E421">
            <v>7600</v>
          </cell>
        </row>
        <row r="422">
          <cell r="A422" t="str">
            <v>C4190A</v>
          </cell>
          <cell r="B422" t="str">
            <v>照　明　器　具　　　　　　　　　　　　　　　　　　　</v>
          </cell>
          <cell r="C422" t="str">
            <v>ＦＲＳ１９－３２１ＰＸ</v>
          </cell>
          <cell r="D422" t="str">
            <v>個</v>
          </cell>
          <cell r="E422">
            <v>9940</v>
          </cell>
        </row>
        <row r="423">
          <cell r="A423" t="str">
            <v>C4192C</v>
          </cell>
          <cell r="B423" t="str">
            <v>照　明　器　具</v>
          </cell>
          <cell r="C423" t="str">
            <v>ＦＲＳ１９Ａ－３２２ＰＮ</v>
          </cell>
          <cell r="D423" t="str">
            <v>個</v>
          </cell>
          <cell r="E423">
            <v>7090</v>
          </cell>
        </row>
        <row r="424">
          <cell r="A424" t="str">
            <v>C4192D</v>
          </cell>
          <cell r="B424" t="str">
            <v>照　明　器　具</v>
          </cell>
          <cell r="C424" t="str">
            <v>ＦＲＳ１９Ａ－３２２ＰＨ</v>
          </cell>
          <cell r="D424" t="str">
            <v>個</v>
          </cell>
          <cell r="E424">
            <v>9550</v>
          </cell>
        </row>
        <row r="425">
          <cell r="A425" t="str">
            <v>C4192E</v>
          </cell>
          <cell r="B425" t="str">
            <v>照　明　器　具　　　　　　　　　　　　　　　　　　　</v>
          </cell>
          <cell r="C425" t="str">
            <v>ＦＲＳ１９Ａ－３２２ＰＸ</v>
          </cell>
          <cell r="D425" t="str">
            <v>個</v>
          </cell>
          <cell r="E425">
            <v>11088</v>
          </cell>
        </row>
        <row r="426">
          <cell r="A426" t="str">
            <v>C42008</v>
          </cell>
          <cell r="B426" t="str">
            <v>照　明　器　具</v>
          </cell>
          <cell r="C426" t="str">
            <v>ＦＲＳ２０－３２１ＰＮ</v>
          </cell>
          <cell r="D426" t="str">
            <v>個</v>
          </cell>
          <cell r="E426">
            <v>4300</v>
          </cell>
        </row>
        <row r="427">
          <cell r="A427" t="str">
            <v>C42009</v>
          </cell>
          <cell r="B427" t="str">
            <v>照　明　器　具</v>
          </cell>
          <cell r="C427" t="str">
            <v>ＦＲＳ２０－３２１ＰＨ</v>
          </cell>
          <cell r="D427" t="str">
            <v>個</v>
          </cell>
          <cell r="E427">
            <v>5900</v>
          </cell>
        </row>
        <row r="428">
          <cell r="A428" t="str">
            <v>C4202C</v>
          </cell>
          <cell r="B428" t="str">
            <v>照　明　器　具</v>
          </cell>
          <cell r="C428" t="str">
            <v>ＦＲＳ２０－３２２ＰＮ</v>
          </cell>
          <cell r="D428" t="str">
            <v>個</v>
          </cell>
          <cell r="E428">
            <v>7090</v>
          </cell>
        </row>
        <row r="429">
          <cell r="A429" t="str">
            <v>C4202D</v>
          </cell>
          <cell r="B429" t="str">
            <v>照　明　器　具</v>
          </cell>
          <cell r="C429" t="str">
            <v>ＦＲＳ２０－３２２ＰＨ</v>
          </cell>
          <cell r="D429" t="str">
            <v>個</v>
          </cell>
          <cell r="E429">
            <v>9300</v>
          </cell>
        </row>
        <row r="430">
          <cell r="A430" t="str">
            <v>C4290B</v>
          </cell>
          <cell r="B430" t="str">
            <v>照　明　器　具</v>
          </cell>
          <cell r="C430" t="str">
            <v>ＦＲＬ９－１６２ＰＨ</v>
          </cell>
          <cell r="D430" t="str">
            <v>個</v>
          </cell>
          <cell r="E430">
            <v>11500</v>
          </cell>
        </row>
        <row r="431">
          <cell r="A431" t="str">
            <v>C4290C</v>
          </cell>
          <cell r="B431" t="str">
            <v>照　明　器　具</v>
          </cell>
          <cell r="C431" t="str">
            <v>ＦＲＬ９－３２２ＰＮ</v>
          </cell>
          <cell r="D431" t="str">
            <v>個</v>
          </cell>
          <cell r="E431">
            <v>8610</v>
          </cell>
        </row>
        <row r="432">
          <cell r="A432" t="str">
            <v>C4290D</v>
          </cell>
          <cell r="B432" t="str">
            <v>照　明　器　具</v>
          </cell>
          <cell r="C432" t="str">
            <v>ＦＲＬ９－３２２ＰＨ</v>
          </cell>
          <cell r="D432" t="str">
            <v>個</v>
          </cell>
          <cell r="E432">
            <v>11200</v>
          </cell>
        </row>
        <row r="433">
          <cell r="A433" t="str">
            <v>C4290E</v>
          </cell>
          <cell r="B433" t="str">
            <v>照　明　器　具　　　　　　　　　　　　　　　　　　　</v>
          </cell>
          <cell r="C433" t="str">
            <v>ＦＲＬ９－３２２ＰＸ</v>
          </cell>
          <cell r="D433" t="str">
            <v>個</v>
          </cell>
          <cell r="E433">
            <v>12800</v>
          </cell>
        </row>
        <row r="434">
          <cell r="A434" t="str">
            <v>C4660B</v>
          </cell>
          <cell r="B434" t="str">
            <v>照　明　器　具</v>
          </cell>
          <cell r="C434" t="str">
            <v>ＦＳＳ６－１６２ＰＨ</v>
          </cell>
          <cell r="D434" t="str">
            <v>個</v>
          </cell>
          <cell r="E434">
            <v>9240</v>
          </cell>
        </row>
        <row r="435">
          <cell r="A435" t="str">
            <v>C4660D</v>
          </cell>
          <cell r="B435" t="str">
            <v>照　明　器　具</v>
          </cell>
          <cell r="C435" t="str">
            <v>ＦＳＳ６－３２２ＰＨ</v>
          </cell>
          <cell r="D435" t="str">
            <v>個</v>
          </cell>
          <cell r="E435">
            <v>9320</v>
          </cell>
        </row>
        <row r="436">
          <cell r="A436" t="str">
            <v>C4660E</v>
          </cell>
          <cell r="B436" t="str">
            <v>照　明　器　具　　　　　　　　　　　　　　　　　　　</v>
          </cell>
          <cell r="C436" t="str">
            <v>ＦＳＳ６－３２２ＰＸ</v>
          </cell>
          <cell r="D436" t="str">
            <v>個</v>
          </cell>
          <cell r="E436">
            <v>10400</v>
          </cell>
        </row>
        <row r="437">
          <cell r="A437" t="str">
            <v>C4670C</v>
          </cell>
          <cell r="B437" t="str">
            <v>照　明　器　具</v>
          </cell>
          <cell r="C437" t="str">
            <v>ＦＳＳ７－３２２ＰＮ</v>
          </cell>
          <cell r="D437" t="str">
            <v>個</v>
          </cell>
          <cell r="E437">
            <v>6390</v>
          </cell>
        </row>
        <row r="438">
          <cell r="A438" t="str">
            <v>C4670D</v>
          </cell>
          <cell r="B438" t="str">
            <v>照　明　器　具</v>
          </cell>
          <cell r="C438" t="str">
            <v>ＦＳＳ７－３２２ＰＨ</v>
          </cell>
          <cell r="D438" t="str">
            <v>個</v>
          </cell>
          <cell r="E438">
            <v>8930</v>
          </cell>
        </row>
        <row r="439">
          <cell r="A439" t="str">
            <v>C46808</v>
          </cell>
          <cell r="B439" t="str">
            <v>照　明　器　具</v>
          </cell>
          <cell r="C439" t="str">
            <v>ＦＳＳ８－３２１ＰＮ</v>
          </cell>
          <cell r="D439" t="str">
            <v>個</v>
          </cell>
          <cell r="E439">
            <v>2820</v>
          </cell>
        </row>
        <row r="440">
          <cell r="A440" t="str">
            <v>C46809</v>
          </cell>
          <cell r="B440" t="str">
            <v>照　明　器　具</v>
          </cell>
          <cell r="C440" t="str">
            <v>ＦＳＳ８－３２１ＰＨ</v>
          </cell>
          <cell r="D440" t="str">
            <v>個</v>
          </cell>
          <cell r="E440">
            <v>3780</v>
          </cell>
        </row>
        <row r="441">
          <cell r="A441" t="str">
            <v>C46848</v>
          </cell>
          <cell r="B441" t="str">
            <v>照　明　器　具</v>
          </cell>
          <cell r="C441" t="str">
            <v>ＦＳＳ８ＭＰＡ・ＲＰＡ－３２１ＰＮ</v>
          </cell>
          <cell r="D441" t="str">
            <v>個</v>
          </cell>
          <cell r="E441">
            <v>8340</v>
          </cell>
        </row>
        <row r="442">
          <cell r="A442" t="str">
            <v>C46849</v>
          </cell>
          <cell r="B442" t="str">
            <v>照　明　器　具</v>
          </cell>
          <cell r="C442" t="str">
            <v>ＦＳＳ８ＭＰＡ・ＲＰＡ－３２１ＰＨ</v>
          </cell>
          <cell r="D442" t="str">
            <v>個</v>
          </cell>
          <cell r="E442">
            <v>11800</v>
          </cell>
        </row>
        <row r="443">
          <cell r="A443" t="str">
            <v>C46908</v>
          </cell>
          <cell r="B443" t="str">
            <v>照　明　器　具</v>
          </cell>
          <cell r="C443" t="str">
            <v>ＦＳＳ９－３２１ＰＮ</v>
          </cell>
          <cell r="D443" t="str">
            <v>個</v>
          </cell>
          <cell r="E443">
            <v>3120</v>
          </cell>
        </row>
        <row r="444">
          <cell r="A444" t="str">
            <v>C46909</v>
          </cell>
          <cell r="B444" t="str">
            <v>照　明　器　具</v>
          </cell>
          <cell r="C444" t="str">
            <v>ＦＳＳ９－３２１ＰＨ</v>
          </cell>
          <cell r="D444" t="str">
            <v>個</v>
          </cell>
          <cell r="E444">
            <v>4010</v>
          </cell>
        </row>
        <row r="445">
          <cell r="A445" t="str">
            <v>C4690C</v>
          </cell>
          <cell r="B445" t="str">
            <v>照　明　器　具</v>
          </cell>
          <cell r="C445" t="str">
            <v>ＦＳＳ９－３２２ＰＮ</v>
          </cell>
          <cell r="D445" t="str">
            <v>個</v>
          </cell>
          <cell r="E445">
            <v>5380</v>
          </cell>
        </row>
        <row r="446">
          <cell r="A446" t="str">
            <v>C4690D</v>
          </cell>
          <cell r="B446" t="str">
            <v>照　明　器　具</v>
          </cell>
          <cell r="C446" t="str">
            <v>ＦＳＳ９－３２２ＰＨ</v>
          </cell>
          <cell r="D446" t="str">
            <v>個</v>
          </cell>
          <cell r="E446">
            <v>6940</v>
          </cell>
        </row>
        <row r="447">
          <cell r="A447" t="str">
            <v>C46928</v>
          </cell>
          <cell r="B447" t="str">
            <v>照　明　器　具</v>
          </cell>
          <cell r="C447" t="str">
            <v>ＦＳＳ９ＭＰ－３２１ＰＮ</v>
          </cell>
          <cell r="D447" t="str">
            <v>個</v>
          </cell>
          <cell r="E447">
            <v>5730</v>
          </cell>
        </row>
        <row r="448">
          <cell r="A448" t="str">
            <v>C46929</v>
          </cell>
          <cell r="B448" t="str">
            <v>照　明　器　具</v>
          </cell>
          <cell r="C448" t="str">
            <v>ＦＳＳ９ＭＰ－３２１ＰＨ</v>
          </cell>
          <cell r="D448" t="str">
            <v>個</v>
          </cell>
          <cell r="E448">
            <v>10000</v>
          </cell>
        </row>
        <row r="449">
          <cell r="A449" t="str">
            <v>C4692C</v>
          </cell>
          <cell r="B449" t="str">
            <v>照　明　器　具</v>
          </cell>
          <cell r="C449" t="str">
            <v>ＦＳＳ９ＭＰ－３２２ＰＮ</v>
          </cell>
          <cell r="D449" t="str">
            <v>個</v>
          </cell>
          <cell r="E449">
            <v>8420</v>
          </cell>
        </row>
        <row r="450">
          <cell r="A450" t="str">
            <v>C4692D</v>
          </cell>
          <cell r="B450" t="str">
            <v>照　明　器　具</v>
          </cell>
          <cell r="C450" t="str">
            <v>ＦＳＳ９ＭＰ－３２２ＰＨ</v>
          </cell>
          <cell r="D450" t="str">
            <v>個</v>
          </cell>
          <cell r="E450">
            <v>12600</v>
          </cell>
        </row>
        <row r="451">
          <cell r="A451" t="str">
            <v>C46948</v>
          </cell>
          <cell r="B451" t="str">
            <v>照　明　器　具</v>
          </cell>
          <cell r="C451" t="str">
            <v>ＦＳＳ９ＭＰＡ－３２１ＰＮ</v>
          </cell>
          <cell r="D451" t="str">
            <v>個</v>
          </cell>
          <cell r="E451">
            <v>11400</v>
          </cell>
        </row>
        <row r="452">
          <cell r="A452" t="str">
            <v>C46949</v>
          </cell>
          <cell r="B452" t="str">
            <v>照　明　器　具</v>
          </cell>
          <cell r="C452" t="str">
            <v>ＦＳＳ９ＭＰＡ－３２１ＰＨ</v>
          </cell>
          <cell r="D452" t="str">
            <v>個</v>
          </cell>
          <cell r="E452">
            <v>14200</v>
          </cell>
        </row>
        <row r="453">
          <cell r="A453" t="str">
            <v>C4694C</v>
          </cell>
          <cell r="B453" t="str">
            <v>照　明　器　具</v>
          </cell>
          <cell r="C453" t="str">
            <v>ＦＳＳ９ＭＰＡ－３２２ＰＮ</v>
          </cell>
          <cell r="D453" t="str">
            <v>個</v>
          </cell>
          <cell r="E453">
            <v>14600</v>
          </cell>
        </row>
        <row r="454">
          <cell r="A454" t="str">
            <v>C4694D</v>
          </cell>
          <cell r="B454" t="str">
            <v>照　明　器　具</v>
          </cell>
          <cell r="C454" t="str">
            <v>ＦＳＳ９ＭＰＡ－３２２ＰＨ</v>
          </cell>
          <cell r="D454" t="str">
            <v>個</v>
          </cell>
          <cell r="E454">
            <v>18100</v>
          </cell>
        </row>
        <row r="455">
          <cell r="A455" t="str">
            <v>C47208</v>
          </cell>
          <cell r="B455" t="str">
            <v>照　明　器　具</v>
          </cell>
          <cell r="C455" t="str">
            <v>ＦＳＲ２－３２１ＰＮ</v>
          </cell>
          <cell r="D455" t="str">
            <v>個</v>
          </cell>
          <cell r="E455">
            <v>2960</v>
          </cell>
        </row>
        <row r="456">
          <cell r="A456" t="str">
            <v>C4720C</v>
          </cell>
          <cell r="B456" t="str">
            <v>照　明　器　具</v>
          </cell>
          <cell r="C456" t="str">
            <v>ＦＳＲ２－３２２ＰＮ</v>
          </cell>
          <cell r="D456" t="str">
            <v>個</v>
          </cell>
          <cell r="E456">
            <v>4560</v>
          </cell>
        </row>
        <row r="457">
          <cell r="A457" t="str">
            <v>C4720D</v>
          </cell>
          <cell r="B457" t="str">
            <v>照　明　器　具</v>
          </cell>
          <cell r="C457" t="str">
            <v>ＦＳＲ２－３２２ＰＨ</v>
          </cell>
          <cell r="D457" t="str">
            <v>個</v>
          </cell>
          <cell r="E457">
            <v>6120</v>
          </cell>
        </row>
        <row r="458">
          <cell r="A458" t="str">
            <v>C47228</v>
          </cell>
          <cell r="B458" t="str">
            <v>照　明　器　具</v>
          </cell>
          <cell r="C458" t="str">
            <v>ＦＳＲ２ＭＰ・ＲＰ－３２１ＰＮ</v>
          </cell>
          <cell r="D458" t="str">
            <v>個</v>
          </cell>
          <cell r="E458">
            <v>5530</v>
          </cell>
        </row>
        <row r="459">
          <cell r="A459" t="str">
            <v>C4722C</v>
          </cell>
          <cell r="B459" t="str">
            <v>照　明　器　具</v>
          </cell>
          <cell r="C459" t="str">
            <v>ＦＳＲ２ＭＰ・ＲＰ－３２２ＰＮ</v>
          </cell>
          <cell r="D459" t="str">
            <v>個</v>
          </cell>
          <cell r="E459">
            <v>9200</v>
          </cell>
        </row>
        <row r="460">
          <cell r="A460" t="str">
            <v>C47248</v>
          </cell>
          <cell r="B460" t="str">
            <v>照　明　器　具</v>
          </cell>
          <cell r="C460" t="str">
            <v>ＦＳＲ２ＭＰＡ・ＲＰＡ－３２１ＰＮ</v>
          </cell>
          <cell r="D460" t="str">
            <v>個</v>
          </cell>
          <cell r="E460">
            <v>9750</v>
          </cell>
        </row>
        <row r="461">
          <cell r="A461" t="str">
            <v>C4724C</v>
          </cell>
          <cell r="B461" t="str">
            <v>照　明　器　具</v>
          </cell>
          <cell r="C461" t="str">
            <v>ＦＳＲ２ＭＰＡ・ＲＰＡ－３２２ＰＮ</v>
          </cell>
          <cell r="D461" t="str">
            <v>個</v>
          </cell>
          <cell r="E461">
            <v>12800</v>
          </cell>
        </row>
        <row r="462">
          <cell r="A462" t="str">
            <v>C4810B</v>
          </cell>
          <cell r="B462" t="str">
            <v>照　明　器　具</v>
          </cell>
          <cell r="C462" t="str">
            <v>ＦＳＬ１－１６２ＰＨ</v>
          </cell>
          <cell r="D462" t="str">
            <v>個</v>
          </cell>
          <cell r="E462">
            <v>10800</v>
          </cell>
        </row>
        <row r="463">
          <cell r="A463" t="str">
            <v>C4810D</v>
          </cell>
          <cell r="B463" t="str">
            <v>照　明　器　具</v>
          </cell>
          <cell r="C463" t="str">
            <v>ＦＳＬ１－３２２ＰＨ</v>
          </cell>
          <cell r="D463" t="str">
            <v>個</v>
          </cell>
          <cell r="E463">
            <v>10900</v>
          </cell>
        </row>
        <row r="464">
          <cell r="A464" t="str">
            <v>C50202</v>
          </cell>
          <cell r="B464" t="str">
            <v>照　明　器　具</v>
          </cell>
          <cell r="C464" t="str">
            <v>ＦＲＳ２－２０１</v>
          </cell>
          <cell r="D464" t="str">
            <v>個</v>
          </cell>
          <cell r="E464">
            <v>2410</v>
          </cell>
        </row>
        <row r="465">
          <cell r="A465" t="str">
            <v>C50203</v>
          </cell>
          <cell r="B465" t="str">
            <v>照　明　器　具</v>
          </cell>
          <cell r="C465" t="str">
            <v>ＦＲＳ２－２０２</v>
          </cell>
          <cell r="D465" t="str">
            <v>個</v>
          </cell>
          <cell r="E465">
            <v>3900</v>
          </cell>
        </row>
        <row r="466">
          <cell r="A466" t="str">
            <v>C52100</v>
          </cell>
          <cell r="B466" t="str">
            <v>照　明　器　具</v>
          </cell>
          <cell r="C466" t="str">
            <v>ＦＲＳ２１－Ｈ１６１</v>
          </cell>
          <cell r="D466" t="str">
            <v>個</v>
          </cell>
          <cell r="E466">
            <v>6230</v>
          </cell>
        </row>
        <row r="467">
          <cell r="A467" t="str">
            <v>C52102</v>
          </cell>
          <cell r="B467" t="str">
            <v>照　明　器　具</v>
          </cell>
          <cell r="C467" t="str">
            <v>ＦＲＳ２１－Ｈ２４１</v>
          </cell>
          <cell r="D467" t="str">
            <v>個</v>
          </cell>
          <cell r="E467">
            <v>6470</v>
          </cell>
        </row>
        <row r="468">
          <cell r="A468" t="str">
            <v>C52104</v>
          </cell>
          <cell r="B468" t="str">
            <v>照　明　器　具</v>
          </cell>
          <cell r="C468" t="str">
            <v>ＦＲＳ２１－Ｈ３２１</v>
          </cell>
          <cell r="D468" t="str">
            <v>個</v>
          </cell>
          <cell r="E468">
            <v>6860</v>
          </cell>
        </row>
        <row r="469">
          <cell r="A469" t="str">
            <v>C52106</v>
          </cell>
          <cell r="B469" t="str">
            <v>照　明　器　具</v>
          </cell>
          <cell r="C469" t="str">
            <v>ＦＲＳ２１－Ｈ４２１</v>
          </cell>
          <cell r="D469" t="str">
            <v>個</v>
          </cell>
          <cell r="E469">
            <v>7640</v>
          </cell>
        </row>
        <row r="470">
          <cell r="A470" t="str">
            <v>C52200</v>
          </cell>
          <cell r="B470" t="str">
            <v>照　明　器　具</v>
          </cell>
          <cell r="C470" t="str">
            <v>ＦＲＳ２２－Ｈ１６１</v>
          </cell>
          <cell r="D470" t="str">
            <v>個</v>
          </cell>
          <cell r="E470">
            <v>8500</v>
          </cell>
        </row>
        <row r="471">
          <cell r="A471" t="str">
            <v>C52202</v>
          </cell>
          <cell r="B471" t="str">
            <v>照　明　器　具</v>
          </cell>
          <cell r="C471" t="str">
            <v>ＦＲＳ２２－Ｈ２４１</v>
          </cell>
          <cell r="D471" t="str">
            <v>個</v>
          </cell>
          <cell r="E471">
            <v>8600</v>
          </cell>
        </row>
        <row r="472">
          <cell r="A472" t="str">
            <v>C52204</v>
          </cell>
          <cell r="B472" t="str">
            <v>照　明　器　具</v>
          </cell>
          <cell r="C472" t="str">
            <v>ＦＲＳ２２－Ｈ３２１</v>
          </cell>
          <cell r="D472" t="str">
            <v>個</v>
          </cell>
          <cell r="E472">
            <v>8300</v>
          </cell>
        </row>
        <row r="473">
          <cell r="A473" t="str">
            <v>C52206</v>
          </cell>
          <cell r="B473" t="str">
            <v>照　明　器　具</v>
          </cell>
          <cell r="C473" t="str">
            <v>ＦＲＳ２２－Ｈ４２１</v>
          </cell>
          <cell r="D473" t="str">
            <v>個</v>
          </cell>
          <cell r="E473">
            <v>10500</v>
          </cell>
        </row>
        <row r="474">
          <cell r="A474" t="str">
            <v>C52300</v>
          </cell>
          <cell r="B474" t="str">
            <v>照　明　器　具</v>
          </cell>
          <cell r="C474" t="str">
            <v>ＦＲＳ２３－Ｈ１６１</v>
          </cell>
          <cell r="D474" t="str">
            <v>個</v>
          </cell>
          <cell r="E474">
            <v>6470</v>
          </cell>
        </row>
        <row r="475">
          <cell r="A475" t="str">
            <v>C52302</v>
          </cell>
          <cell r="B475" t="str">
            <v>照　明　器　具</v>
          </cell>
          <cell r="C475" t="str">
            <v>ＦＲＳ２３－Ｈ２４１</v>
          </cell>
          <cell r="D475" t="str">
            <v>個</v>
          </cell>
          <cell r="E475">
            <v>6220</v>
          </cell>
        </row>
        <row r="476">
          <cell r="A476" t="str">
            <v>C52304</v>
          </cell>
          <cell r="B476" t="str">
            <v>照　明　器　具</v>
          </cell>
          <cell r="C476" t="str">
            <v>ＦＲＳ２３－Ｈ３２１</v>
          </cell>
          <cell r="D476" t="str">
            <v>個</v>
          </cell>
          <cell r="E476">
            <v>5690</v>
          </cell>
        </row>
        <row r="477">
          <cell r="A477" t="str">
            <v>C52306</v>
          </cell>
          <cell r="B477" t="str">
            <v>照　明　器　具</v>
          </cell>
          <cell r="C477" t="str">
            <v>ＦＲＳ２３－Ｈ４２１</v>
          </cell>
          <cell r="D477" t="str">
            <v>個</v>
          </cell>
          <cell r="E477">
            <v>6880</v>
          </cell>
        </row>
        <row r="478">
          <cell r="A478" t="str">
            <v>C52506</v>
          </cell>
          <cell r="B478" t="str">
            <v>照　明　器　具</v>
          </cell>
          <cell r="C478" t="str">
            <v>ＦＲＬ５－Ｐ３６３</v>
          </cell>
          <cell r="D478" t="str">
            <v>個</v>
          </cell>
          <cell r="E478">
            <v>17500</v>
          </cell>
        </row>
        <row r="479">
          <cell r="A479" t="str">
            <v>C5250B</v>
          </cell>
          <cell r="B479" t="str">
            <v>照　明　器　具</v>
          </cell>
          <cell r="C479" t="str">
            <v>ＦＲＬ５－Ｐ５５４</v>
          </cell>
          <cell r="D479" t="str">
            <v>個</v>
          </cell>
          <cell r="E479">
            <v>28000</v>
          </cell>
        </row>
        <row r="480">
          <cell r="A480" t="str">
            <v>C52526</v>
          </cell>
          <cell r="B480" t="str">
            <v>照　明　器　具</v>
          </cell>
          <cell r="C480" t="str">
            <v>ＦＲＬ５Ａ－Ｐ３６３</v>
          </cell>
          <cell r="D480" t="str">
            <v>個</v>
          </cell>
          <cell r="E480">
            <v>18300</v>
          </cell>
        </row>
        <row r="481">
          <cell r="A481" t="str">
            <v>C5252B</v>
          </cell>
          <cell r="B481" t="str">
            <v>照　明　器　具</v>
          </cell>
          <cell r="C481" t="str">
            <v>ＦＲＬ５Ａ－Ｐ５５４</v>
          </cell>
          <cell r="D481" t="str">
            <v>個</v>
          </cell>
          <cell r="E481">
            <v>29200</v>
          </cell>
        </row>
        <row r="482">
          <cell r="A482" t="str">
            <v>C56102</v>
          </cell>
          <cell r="B482" t="str">
            <v>照　明　器　具</v>
          </cell>
          <cell r="C482" t="str">
            <v>ＦＳＳ１－２０１</v>
          </cell>
          <cell r="D482" t="str">
            <v>個</v>
          </cell>
          <cell r="E482">
            <v>1140</v>
          </cell>
        </row>
        <row r="483">
          <cell r="A483" t="str">
            <v>C56142</v>
          </cell>
          <cell r="B483" t="str">
            <v>照　明　器　具</v>
          </cell>
          <cell r="C483" t="str">
            <v>ＦＳＳ１ＭＰＡ・ＲＰＡ－２０１</v>
          </cell>
          <cell r="D483" t="str">
            <v>個</v>
          </cell>
          <cell r="E483">
            <v>5730</v>
          </cell>
        </row>
        <row r="484">
          <cell r="A484" t="str">
            <v>C56402</v>
          </cell>
          <cell r="B484" t="str">
            <v>照　明　器　具</v>
          </cell>
          <cell r="C484" t="str">
            <v>ＦＳＳ４－２０１</v>
          </cell>
          <cell r="D484" t="str">
            <v>個</v>
          </cell>
          <cell r="E484">
            <v>1280</v>
          </cell>
        </row>
        <row r="485">
          <cell r="A485" t="str">
            <v>C56403</v>
          </cell>
          <cell r="B485" t="str">
            <v>照　明　器　具</v>
          </cell>
          <cell r="C485" t="str">
            <v>ＦＳＳ４－２０２</v>
          </cell>
          <cell r="D485" t="str">
            <v>個</v>
          </cell>
          <cell r="E485">
            <v>2340</v>
          </cell>
        </row>
        <row r="486">
          <cell r="A486" t="str">
            <v>C5E100</v>
          </cell>
          <cell r="B486" t="str">
            <v>照　明　器　具</v>
          </cell>
          <cell r="C486" t="str">
            <v>ＦＰＬ１－１０１</v>
          </cell>
          <cell r="D486" t="str">
            <v>個</v>
          </cell>
          <cell r="E486">
            <v>2370</v>
          </cell>
        </row>
        <row r="487">
          <cell r="A487" t="str">
            <v>C60009</v>
          </cell>
          <cell r="B487" t="str">
            <v>照　明　器　具</v>
          </cell>
          <cell r="C487" t="str">
            <v>Ｋ１－ＦＲＳ１５－３２１ＰＨ　１６００ｌｍ点灯</v>
          </cell>
          <cell r="D487" t="str">
            <v>個</v>
          </cell>
          <cell r="E487">
            <v>31500</v>
          </cell>
        </row>
        <row r="488">
          <cell r="A488" t="str">
            <v>C6000D</v>
          </cell>
          <cell r="B488" t="str">
            <v>照　明　器　具</v>
          </cell>
          <cell r="C488" t="str">
            <v>Ｋ１－ＦＲＳ１５－３２２ＰＨ　１６００ｌｍ点灯</v>
          </cell>
          <cell r="D488" t="str">
            <v>個</v>
          </cell>
          <cell r="E488">
            <v>32100</v>
          </cell>
        </row>
        <row r="489">
          <cell r="A489" t="str">
            <v>C60029</v>
          </cell>
          <cell r="B489" t="str">
            <v>照　明　器　具</v>
          </cell>
          <cell r="C489" t="str">
            <v>Ｋ１－ＦＲＳ１５Ｌ３Ｖ１－３２１ＰＨ　１６００ｌｍ点灯</v>
          </cell>
          <cell r="D489" t="str">
            <v>個</v>
          </cell>
          <cell r="E489">
            <v>38300</v>
          </cell>
        </row>
        <row r="490">
          <cell r="A490" t="str">
            <v>C6002D</v>
          </cell>
          <cell r="B490" t="str">
            <v>照　明　器　具</v>
          </cell>
          <cell r="C490" t="str">
            <v>Ｋ１－ＦＲＳ１５Ｌ３Ｖ１－３２２ＰＨ　１６００ｌｍ点灯</v>
          </cell>
          <cell r="D490" t="str">
            <v>個</v>
          </cell>
          <cell r="E490">
            <v>40000</v>
          </cell>
        </row>
        <row r="491">
          <cell r="A491" t="str">
            <v>C60049</v>
          </cell>
          <cell r="B491" t="str">
            <v>照　明　器　具</v>
          </cell>
          <cell r="C491" t="str">
            <v>Ｋ１－ＦＲＳ１５Ｌ３Ｖ２－３２１ＰＨ　１６００ｌｍ点灯</v>
          </cell>
          <cell r="D491" t="str">
            <v>個</v>
          </cell>
          <cell r="E491">
            <v>38300</v>
          </cell>
        </row>
        <row r="492">
          <cell r="A492" t="str">
            <v>C6004D</v>
          </cell>
          <cell r="B492" t="str">
            <v>照　明　器　具</v>
          </cell>
          <cell r="C492" t="str">
            <v>Ｋ１－ＦＲＳ１５Ｌ３Ｖ２－３２２ＰＨ　１６００ｌｍ点灯</v>
          </cell>
          <cell r="D492" t="str">
            <v>個</v>
          </cell>
          <cell r="E492">
            <v>40000</v>
          </cell>
        </row>
        <row r="493">
          <cell r="A493" t="str">
            <v>C60069</v>
          </cell>
          <cell r="B493" t="str">
            <v>照　明　器　具</v>
          </cell>
          <cell r="C493" t="str">
            <v>Ｋ１－ＦＲＳ１５Ｌ３Ｖ３－３２１ＰＨ　１６００ｌｍ点灯</v>
          </cell>
          <cell r="D493" t="str">
            <v>個</v>
          </cell>
          <cell r="E493">
            <v>38300</v>
          </cell>
        </row>
        <row r="494">
          <cell r="A494" t="str">
            <v>C6006D</v>
          </cell>
          <cell r="B494" t="str">
            <v>照　明　器　具</v>
          </cell>
          <cell r="C494" t="str">
            <v>Ｋ１－ＦＲＳ１５Ｌ３Ｖ３－３２２ＰＨ　１６００ｌｍ点灯</v>
          </cell>
          <cell r="D494" t="str">
            <v>個</v>
          </cell>
          <cell r="E494">
            <v>40000</v>
          </cell>
        </row>
        <row r="495">
          <cell r="A495" t="str">
            <v>C60089</v>
          </cell>
          <cell r="B495" t="str">
            <v>照　明　器　具</v>
          </cell>
          <cell r="C495" t="str">
            <v>Ｋ１－ＦＲＳ１５Ｌ５－３２１ＰＨ　１６００ｌｍ点灯</v>
          </cell>
          <cell r="D495" t="str">
            <v>個</v>
          </cell>
          <cell r="E495">
            <v>34400</v>
          </cell>
        </row>
        <row r="496">
          <cell r="A496" t="str">
            <v>C6008D</v>
          </cell>
          <cell r="B496" t="str">
            <v>照　明　器　具</v>
          </cell>
          <cell r="C496" t="str">
            <v>Ｋ１－ＦＲＳ１５Ｌ５－３２２ＰＨ　１６００ｌｍ点灯</v>
          </cell>
          <cell r="D496" t="str">
            <v>個</v>
          </cell>
          <cell r="E496">
            <v>35300</v>
          </cell>
        </row>
        <row r="497">
          <cell r="A497" t="str">
            <v>C601A8</v>
          </cell>
          <cell r="B497" t="str">
            <v>照　明　器　具</v>
          </cell>
          <cell r="C497" t="str">
            <v>Ｋ１－ＦＲＳ１９－３２１ＰＮ　１６００ｌｍ点灯</v>
          </cell>
          <cell r="D497" t="str">
            <v>個</v>
          </cell>
          <cell r="E497">
            <v>27800</v>
          </cell>
        </row>
        <row r="498">
          <cell r="A498" t="str">
            <v>C601A9</v>
          </cell>
          <cell r="B498" t="str">
            <v>照　明　器　具</v>
          </cell>
          <cell r="C498" t="str">
            <v>Ｋ１－ＦＲＳ１９－３２１ＰＨ　１６００ｌｍ点灯</v>
          </cell>
          <cell r="D498" t="str">
            <v>個</v>
          </cell>
          <cell r="E498">
            <v>29800</v>
          </cell>
        </row>
        <row r="499">
          <cell r="A499" t="str">
            <v>C601EC</v>
          </cell>
          <cell r="B499" t="str">
            <v>照　明　器　具</v>
          </cell>
          <cell r="C499" t="str">
            <v>Ｋ１－ＦＲＳ１９Ａ－３２２ＰＮ　１６００ｌｍ点灯</v>
          </cell>
          <cell r="D499" t="str">
            <v>個</v>
          </cell>
          <cell r="E499">
            <v>29900</v>
          </cell>
        </row>
        <row r="500">
          <cell r="A500" t="str">
            <v>C601ED</v>
          </cell>
          <cell r="B500" t="str">
            <v>照　明　器　具</v>
          </cell>
          <cell r="C500" t="str">
            <v>Ｋ１－ＦＲＳ１９Ａ－３２２ＰＨ　１６００ｌｍ点灯</v>
          </cell>
          <cell r="D500" t="str">
            <v>個</v>
          </cell>
          <cell r="E500">
            <v>31700</v>
          </cell>
        </row>
        <row r="501">
          <cell r="A501" t="str">
            <v>C6040C</v>
          </cell>
          <cell r="B501" t="str">
            <v>照　明　器　具</v>
          </cell>
          <cell r="C501" t="str">
            <v>Ｋ１－ＦＲＬ９－３２２ＰＮ　１６００ｌｍ点灯</v>
          </cell>
          <cell r="D501" t="str">
            <v>個</v>
          </cell>
          <cell r="E501">
            <v>32600</v>
          </cell>
        </row>
        <row r="502">
          <cell r="A502" t="str">
            <v>C6040D</v>
          </cell>
          <cell r="B502" t="str">
            <v>照　明　器　具</v>
          </cell>
          <cell r="C502" t="str">
            <v>Ｋ１－ＦＲＬ９－３２２ＰＨ　１６００ｌｍ点灯</v>
          </cell>
          <cell r="D502" t="str">
            <v>個</v>
          </cell>
          <cell r="E502">
            <v>33700</v>
          </cell>
        </row>
        <row r="503">
          <cell r="A503" t="str">
            <v>C61008</v>
          </cell>
          <cell r="B503" t="str">
            <v>照　明　器　具</v>
          </cell>
          <cell r="C503" t="str">
            <v>Ｋ１－ＦＳＳ９－３２１ＰＮ　１６００ｌｍ点灯</v>
          </cell>
          <cell r="D503" t="str">
            <v>個</v>
          </cell>
          <cell r="E503">
            <v>25100</v>
          </cell>
        </row>
        <row r="504">
          <cell r="A504" t="str">
            <v>C61009</v>
          </cell>
          <cell r="B504" t="str">
            <v>照　明　器　具</v>
          </cell>
          <cell r="C504" t="str">
            <v>Ｋ１－ＦＳＳ９－３２１ＰＨ　１６００ｌｍ点灯</v>
          </cell>
          <cell r="D504" t="str">
            <v>個</v>
          </cell>
          <cell r="E504">
            <v>26100</v>
          </cell>
        </row>
        <row r="505">
          <cell r="A505" t="str">
            <v>C6100C</v>
          </cell>
          <cell r="B505" t="str">
            <v>照　明　器　具</v>
          </cell>
          <cell r="C505" t="str">
            <v>Ｋ１－ＦＳＳ９－３２２ＰＮ　１６００ｌｍ点灯</v>
          </cell>
          <cell r="D505" t="str">
            <v>個</v>
          </cell>
          <cell r="E505">
            <v>28100</v>
          </cell>
        </row>
        <row r="506">
          <cell r="A506" t="str">
            <v>C6100D</v>
          </cell>
          <cell r="B506" t="str">
            <v>照　明　器　具</v>
          </cell>
          <cell r="C506" t="str">
            <v>Ｋ１－ＦＳＳ９－３２２ＰＨ　１６００ｌｍ点灯</v>
          </cell>
          <cell r="D506" t="str">
            <v>個</v>
          </cell>
          <cell r="E506">
            <v>29700</v>
          </cell>
        </row>
        <row r="507">
          <cell r="A507" t="str">
            <v>C61408</v>
          </cell>
          <cell r="B507" t="str">
            <v>照　明　器　具</v>
          </cell>
          <cell r="C507" t="str">
            <v>Ｋ１－ＦＳＲ２－３２１ＰＮ　１６００ｌｍ点灯</v>
          </cell>
          <cell r="D507" t="str">
            <v>個</v>
          </cell>
          <cell r="E507">
            <v>24800</v>
          </cell>
        </row>
        <row r="508">
          <cell r="A508" t="str">
            <v>C6140C</v>
          </cell>
          <cell r="B508" t="str">
            <v>照　明　器　具</v>
          </cell>
          <cell r="C508" t="str">
            <v>Ｋ１－ＦＳＲ２－３２２ＰＮ　１６００ｌｍ点灯</v>
          </cell>
          <cell r="D508" t="str">
            <v>個</v>
          </cell>
          <cell r="E508">
            <v>27400</v>
          </cell>
        </row>
        <row r="509">
          <cell r="A509" t="str">
            <v>C6140D</v>
          </cell>
          <cell r="B509" t="str">
            <v>照　明　器　具</v>
          </cell>
          <cell r="C509" t="str">
            <v>Ｋ１－ＦＳＲ２－３２２ＰＨ　１６００ｌｍ点灯</v>
          </cell>
          <cell r="D509" t="str">
            <v>個</v>
          </cell>
          <cell r="E509">
            <v>28200</v>
          </cell>
        </row>
        <row r="510">
          <cell r="A510" t="str">
            <v>C64000</v>
          </cell>
          <cell r="B510" t="str">
            <v>照　明　器　具</v>
          </cell>
          <cell r="C510" t="str">
            <v>Ｋ１－ＦＲＳ２－２０１（５５％）</v>
          </cell>
          <cell r="D510" t="str">
            <v>個</v>
          </cell>
          <cell r="E510">
            <v>15200</v>
          </cell>
        </row>
        <row r="511">
          <cell r="A511" t="str">
            <v>C64002</v>
          </cell>
          <cell r="B511" t="str">
            <v>照　明　器　具</v>
          </cell>
          <cell r="C511" t="str">
            <v>Ｋ１－ＦＲＳ２－２０２（５５％）</v>
          </cell>
          <cell r="D511" t="str">
            <v>個</v>
          </cell>
          <cell r="E511">
            <v>16700</v>
          </cell>
        </row>
        <row r="512">
          <cell r="A512" t="str">
            <v>C644A1</v>
          </cell>
          <cell r="B512" t="str">
            <v>照　明　器　具</v>
          </cell>
          <cell r="C512" t="str">
            <v>Ｋ１－ＦＲＬ５－Ｐ３６３（２５％）</v>
          </cell>
          <cell r="D512" t="str">
            <v>個</v>
          </cell>
          <cell r="E512">
            <v>34300</v>
          </cell>
        </row>
        <row r="513">
          <cell r="A513" t="str">
            <v>C644C1</v>
          </cell>
          <cell r="B513" t="str">
            <v>照　明　器　具</v>
          </cell>
          <cell r="C513" t="str">
            <v>Ｋ１－ＦＲＬ５Ａ－Ｐ３６３（２５％）</v>
          </cell>
          <cell r="D513" t="str">
            <v>個</v>
          </cell>
          <cell r="E513">
            <v>35800</v>
          </cell>
        </row>
        <row r="514">
          <cell r="A514" t="str">
            <v>C65000</v>
          </cell>
          <cell r="B514" t="str">
            <v>照　明　器　具</v>
          </cell>
          <cell r="C514" t="str">
            <v>Ｋ１－ＦＳＳ４－２０１（５５％）</v>
          </cell>
          <cell r="D514" t="str">
            <v>個</v>
          </cell>
          <cell r="E514">
            <v>9860</v>
          </cell>
        </row>
        <row r="515">
          <cell r="A515" t="str">
            <v>C65002</v>
          </cell>
          <cell r="B515" t="str">
            <v>照　明　器　具</v>
          </cell>
          <cell r="C515" t="str">
            <v>Ｋ１－ＦＳＳ４－２０２（５５％）</v>
          </cell>
          <cell r="D515" t="str">
            <v>個</v>
          </cell>
          <cell r="E515">
            <v>13000</v>
          </cell>
        </row>
        <row r="516">
          <cell r="A516" t="str">
            <v>C66D18</v>
          </cell>
          <cell r="B516" t="str">
            <v>照　明　器　具</v>
          </cell>
          <cell r="C516" t="str">
            <v>ＳＫ１－ＦＳＴ１５－３２１ＰＮ</v>
          </cell>
          <cell r="D516" t="str">
            <v>個</v>
          </cell>
          <cell r="E516">
            <v>27000</v>
          </cell>
        </row>
        <row r="517">
          <cell r="A517" t="str">
            <v>C6900D</v>
          </cell>
          <cell r="B517" t="str">
            <v>照　明　器　具</v>
          </cell>
          <cell r="C517" t="str">
            <v>Ｋ０－Ｉ４０＋ＦＳＳ６－３２２ＰＨ</v>
          </cell>
          <cell r="D517" t="str">
            <v>個</v>
          </cell>
          <cell r="E517">
            <v>10100</v>
          </cell>
        </row>
        <row r="518">
          <cell r="A518" t="str">
            <v>C6980D</v>
          </cell>
          <cell r="B518" t="str">
            <v>照　明　器　具</v>
          </cell>
          <cell r="C518" t="str">
            <v>Ｋ０－Ｉ４０＋ＦＳＬ１－３２２ＰＨ</v>
          </cell>
          <cell r="D518" t="str">
            <v>個</v>
          </cell>
          <cell r="E518">
            <v>11700</v>
          </cell>
        </row>
        <row r="519">
          <cell r="A519" t="str">
            <v>C73000</v>
          </cell>
          <cell r="B519" t="str">
            <v>照　明　器　具</v>
          </cell>
          <cell r="C519" t="str">
            <v>ＳＨ１－ＦＳＦ２０－Ｃ</v>
          </cell>
          <cell r="D519" t="str">
            <v>個</v>
          </cell>
          <cell r="E519">
            <v>9470</v>
          </cell>
        </row>
        <row r="520">
          <cell r="A520" t="str">
            <v>C73002</v>
          </cell>
          <cell r="B520" t="str">
            <v>照　明　器　具</v>
          </cell>
          <cell r="C520" t="str">
            <v>ＳＨ１－ＦＳＦ２０－ＢＬ</v>
          </cell>
          <cell r="D520" t="str">
            <v>個</v>
          </cell>
          <cell r="E520">
            <v>14800</v>
          </cell>
        </row>
        <row r="521">
          <cell r="A521" t="str">
            <v>C73004</v>
          </cell>
          <cell r="B521" t="str">
            <v>照　明　器　具</v>
          </cell>
          <cell r="C521" t="str">
            <v>ＳＨ１－ＦＳＦ２０－ＢＨ</v>
          </cell>
          <cell r="D521" t="str">
            <v>個</v>
          </cell>
          <cell r="E521">
            <v>23200</v>
          </cell>
        </row>
        <row r="522">
          <cell r="A522" t="str">
            <v>C73006</v>
          </cell>
          <cell r="B522" t="str">
            <v>照　明　器　具</v>
          </cell>
          <cell r="C522" t="str">
            <v>ＳＨ１－ＦＳＦ２０－Ａ</v>
          </cell>
          <cell r="D522" t="str">
            <v>個</v>
          </cell>
          <cell r="E522">
            <v>42900</v>
          </cell>
        </row>
        <row r="523">
          <cell r="A523" t="str">
            <v>C73080</v>
          </cell>
          <cell r="B523" t="str">
            <v>照　明　器　具</v>
          </cell>
          <cell r="C523" t="str">
            <v>ＳＨ１－ＦＳＦ２１－Ｃ</v>
          </cell>
          <cell r="D523" t="str">
            <v>個</v>
          </cell>
          <cell r="E523">
            <v>10400</v>
          </cell>
        </row>
        <row r="524">
          <cell r="A524" t="str">
            <v>C73082</v>
          </cell>
          <cell r="B524" t="str">
            <v>照　明　器　具</v>
          </cell>
          <cell r="C524" t="str">
            <v>ＳＨ１－ＦＳＦ２１－ＢＬ</v>
          </cell>
          <cell r="D524" t="str">
            <v>個</v>
          </cell>
          <cell r="E524">
            <v>16400</v>
          </cell>
        </row>
        <row r="525">
          <cell r="A525" t="str">
            <v>C73084</v>
          </cell>
          <cell r="B525" t="str">
            <v>照　明　器　具</v>
          </cell>
          <cell r="C525" t="str">
            <v>ＳＨ１－ＦＳＦ２１－ＢＨ</v>
          </cell>
          <cell r="D525" t="str">
            <v>個</v>
          </cell>
          <cell r="E525">
            <v>27700</v>
          </cell>
        </row>
        <row r="526">
          <cell r="A526" t="str">
            <v>C73086</v>
          </cell>
          <cell r="B526" t="str">
            <v>照　明　器　具</v>
          </cell>
          <cell r="C526" t="str">
            <v>ＳＨ１－ＦＳＦ２１－Ａ</v>
          </cell>
          <cell r="D526" t="str">
            <v>個</v>
          </cell>
          <cell r="E526">
            <v>65100</v>
          </cell>
        </row>
        <row r="527">
          <cell r="A527" t="str">
            <v>C73200</v>
          </cell>
          <cell r="B527" t="str">
            <v>照　明　器　具</v>
          </cell>
          <cell r="C527" t="str">
            <v>ＳＨ１－ＦＢＦ２０－Ｃ</v>
          </cell>
          <cell r="D527" t="str">
            <v>個</v>
          </cell>
          <cell r="E527">
            <v>9470</v>
          </cell>
        </row>
        <row r="528">
          <cell r="A528" t="str">
            <v>C73202</v>
          </cell>
          <cell r="B528" t="str">
            <v>照　明　器　具</v>
          </cell>
          <cell r="C528" t="str">
            <v>ＳＨ１－ＦＢＦ２０－ＢＬ</v>
          </cell>
          <cell r="D528" t="str">
            <v>個</v>
          </cell>
          <cell r="E528">
            <v>14800</v>
          </cell>
        </row>
        <row r="529">
          <cell r="A529" t="str">
            <v>C73204</v>
          </cell>
          <cell r="B529" t="str">
            <v>照　明　器　具</v>
          </cell>
          <cell r="C529" t="str">
            <v>ＳＨ１－ＦＢＦ２０－ＢＨ</v>
          </cell>
          <cell r="D529" t="str">
            <v>個</v>
          </cell>
          <cell r="E529">
            <v>23200</v>
          </cell>
        </row>
        <row r="530">
          <cell r="A530" t="str">
            <v>C73206</v>
          </cell>
          <cell r="B530" t="str">
            <v>照　明　器　具</v>
          </cell>
          <cell r="C530" t="str">
            <v>ＳＨ１－ＦＢＦ２０－Ａ</v>
          </cell>
          <cell r="D530" t="str">
            <v>個</v>
          </cell>
          <cell r="E530">
            <v>42100</v>
          </cell>
        </row>
        <row r="531">
          <cell r="A531" t="str">
            <v>C73800</v>
          </cell>
          <cell r="B531" t="str">
            <v>照　明　器　具</v>
          </cell>
          <cell r="C531" t="str">
            <v>ＳＨ１－ＦＢＣ２０－Ｃ</v>
          </cell>
          <cell r="D531" t="str">
            <v>個</v>
          </cell>
          <cell r="E531">
            <v>11900</v>
          </cell>
        </row>
        <row r="532">
          <cell r="A532" t="str">
            <v>C73802</v>
          </cell>
          <cell r="B532" t="str">
            <v>照　明　器　具</v>
          </cell>
          <cell r="C532" t="str">
            <v>ＳＨ１－ＦＢＣ２０－ＢＬ</v>
          </cell>
          <cell r="D532" t="str">
            <v>個</v>
          </cell>
          <cell r="E532">
            <v>18700</v>
          </cell>
        </row>
        <row r="533">
          <cell r="A533" t="str">
            <v>C73804</v>
          </cell>
          <cell r="B533" t="str">
            <v>照　明　器　具</v>
          </cell>
          <cell r="C533" t="str">
            <v>ＳＨ１－ＦＢＣ２０－ＢＨ</v>
          </cell>
          <cell r="D533" t="str">
            <v>個</v>
          </cell>
          <cell r="E533">
            <v>29300</v>
          </cell>
        </row>
        <row r="534">
          <cell r="A534" t="str">
            <v>C73806</v>
          </cell>
          <cell r="B534" t="str">
            <v>照　明　器　具</v>
          </cell>
          <cell r="C534" t="str">
            <v>ＳＨ１－ＦＢＣ２０－Ａ</v>
          </cell>
          <cell r="D534" t="str">
            <v>個</v>
          </cell>
          <cell r="E534">
            <v>63400</v>
          </cell>
        </row>
        <row r="535">
          <cell r="A535" t="str">
            <v>C74C00</v>
          </cell>
          <cell r="B535" t="str">
            <v>照　明　器　具</v>
          </cell>
          <cell r="C535" t="str">
            <v>ＳＨ１－ＦＲＦ２０Ｐ－Ｃ</v>
          </cell>
          <cell r="D535" t="str">
            <v>個</v>
          </cell>
          <cell r="E535">
            <v>12500</v>
          </cell>
        </row>
        <row r="536">
          <cell r="A536" t="str">
            <v>C74C02</v>
          </cell>
          <cell r="B536" t="str">
            <v>照　明　器　具</v>
          </cell>
          <cell r="C536" t="str">
            <v>ＳＨ１－ＦＲＦ２０Ｐ－ＢＬ</v>
          </cell>
          <cell r="D536" t="str">
            <v>個</v>
          </cell>
          <cell r="E536">
            <v>19600</v>
          </cell>
        </row>
        <row r="537">
          <cell r="A537" t="str">
            <v>C74C04</v>
          </cell>
          <cell r="B537" t="str">
            <v>照　明　器　具</v>
          </cell>
          <cell r="C537" t="str">
            <v>ＳＨ１－ＦＲＦ２０Ｐ－ＢＨ</v>
          </cell>
          <cell r="D537" t="str">
            <v>個</v>
          </cell>
          <cell r="E537">
            <v>31000</v>
          </cell>
        </row>
        <row r="538">
          <cell r="A538" t="str">
            <v>C74C06</v>
          </cell>
          <cell r="B538" t="str">
            <v>照　明　器　具</v>
          </cell>
          <cell r="C538" t="str">
            <v>ＳＨ１－ＦＲＦ２０Ｐ－Ａ</v>
          </cell>
          <cell r="D538" t="str">
            <v>個</v>
          </cell>
          <cell r="E538">
            <v>57700</v>
          </cell>
        </row>
        <row r="539">
          <cell r="A539" t="str">
            <v>C74C80</v>
          </cell>
          <cell r="B539" t="str">
            <v>照　明　器　具</v>
          </cell>
          <cell r="C539" t="str">
            <v>ＳＨ１－ＦＲＦ２１Ｐ－Ｃ</v>
          </cell>
          <cell r="D539" t="str">
            <v>個</v>
          </cell>
          <cell r="E539">
            <v>14000</v>
          </cell>
        </row>
        <row r="540">
          <cell r="A540" t="str">
            <v>C74C82</v>
          </cell>
          <cell r="B540" t="str">
            <v>照　明　器　具</v>
          </cell>
          <cell r="C540" t="str">
            <v>ＳＨ１－ＦＲＦ２１Ｐ－ＢＬ</v>
          </cell>
          <cell r="D540" t="str">
            <v>個</v>
          </cell>
          <cell r="E540">
            <v>23100</v>
          </cell>
        </row>
        <row r="541">
          <cell r="A541" t="str">
            <v>C74C84</v>
          </cell>
          <cell r="B541" t="str">
            <v>照　明　器　具</v>
          </cell>
          <cell r="C541" t="str">
            <v>ＳＨ１－ＦＲＦ２１Ｐ－ＢＨ</v>
          </cell>
          <cell r="D541" t="str">
            <v>個</v>
          </cell>
          <cell r="E541">
            <v>36800</v>
          </cell>
        </row>
        <row r="542">
          <cell r="A542" t="str">
            <v>C74C86</v>
          </cell>
          <cell r="B542" t="str">
            <v>照　明　器　具</v>
          </cell>
          <cell r="C542" t="str">
            <v>ＳＨ１－ＦＲＦ２１Ｐ－Ａ</v>
          </cell>
          <cell r="D542" t="str">
            <v>個</v>
          </cell>
          <cell r="E542">
            <v>67400</v>
          </cell>
        </row>
        <row r="543">
          <cell r="A543" t="str">
            <v>C78000</v>
          </cell>
          <cell r="B543" t="str">
            <v>照　明　器　具</v>
          </cell>
          <cell r="C543" t="str">
            <v>ＳＴ１－ＦＳＦ２２－Ｃ</v>
          </cell>
          <cell r="D543" t="str">
            <v>個</v>
          </cell>
          <cell r="E543">
            <v>9470</v>
          </cell>
        </row>
        <row r="544">
          <cell r="A544" t="str">
            <v>C78002</v>
          </cell>
          <cell r="B544" t="str">
            <v>照　明　器　具</v>
          </cell>
          <cell r="C544" t="str">
            <v>ＳＴ１－ＦＳＦ２２－ＢＬ</v>
          </cell>
          <cell r="D544" t="str">
            <v>個</v>
          </cell>
          <cell r="E544">
            <v>14800</v>
          </cell>
        </row>
        <row r="545">
          <cell r="A545" t="str">
            <v>C78004</v>
          </cell>
          <cell r="B545" t="str">
            <v>照　明　器　具</v>
          </cell>
          <cell r="C545" t="str">
            <v>ＳＴ１－ＦＳＦ２２－ＢＨ</v>
          </cell>
          <cell r="D545" t="str">
            <v>個</v>
          </cell>
          <cell r="E545">
            <v>23200</v>
          </cell>
        </row>
        <row r="546">
          <cell r="A546" t="str">
            <v>C78006</v>
          </cell>
          <cell r="B546" t="str">
            <v>照　明　器　具</v>
          </cell>
          <cell r="C546" t="str">
            <v>ＳＴ１－ＦＳＦ２２－Ａ</v>
          </cell>
          <cell r="D546" t="str">
            <v>個</v>
          </cell>
          <cell r="E546">
            <v>42900</v>
          </cell>
        </row>
        <row r="547">
          <cell r="A547" t="str">
            <v>C78200</v>
          </cell>
          <cell r="B547" t="str">
            <v>照　明　器　具</v>
          </cell>
          <cell r="C547" t="str">
            <v>ＳＴ１－ＦＢＦ２２－Ｃ</v>
          </cell>
          <cell r="D547" t="str">
            <v>個</v>
          </cell>
          <cell r="E547">
            <v>9470</v>
          </cell>
        </row>
        <row r="548">
          <cell r="A548" t="str">
            <v>C78202</v>
          </cell>
          <cell r="B548" t="str">
            <v>照　明　器　具</v>
          </cell>
          <cell r="C548" t="str">
            <v>ＳＴ１－ＦＢＦ２２－ＢＬ</v>
          </cell>
          <cell r="D548" t="str">
            <v>個</v>
          </cell>
          <cell r="E548">
            <v>14800</v>
          </cell>
        </row>
        <row r="549">
          <cell r="A549" t="str">
            <v>C78204</v>
          </cell>
          <cell r="B549" t="str">
            <v>照　明　器　具</v>
          </cell>
          <cell r="C549" t="str">
            <v>ＳＴ１－ＦＢＦ２２－ＢＨ</v>
          </cell>
          <cell r="D549" t="str">
            <v>個</v>
          </cell>
          <cell r="E549">
            <v>23200</v>
          </cell>
        </row>
        <row r="550">
          <cell r="A550" t="str">
            <v>C78206</v>
          </cell>
          <cell r="B550" t="str">
            <v>照　明　器　具</v>
          </cell>
          <cell r="C550" t="str">
            <v>ＳＴ１－ＦＢＦ２２－Ａ</v>
          </cell>
          <cell r="D550" t="str">
            <v>個</v>
          </cell>
          <cell r="E550">
            <v>42100</v>
          </cell>
        </row>
        <row r="551">
          <cell r="A551" t="str">
            <v>C79C00</v>
          </cell>
          <cell r="B551" t="str">
            <v>照　明　器　具</v>
          </cell>
          <cell r="C551" t="str">
            <v>ＳＴ１－ＦＲＦ２２Ｐ－Ｃ</v>
          </cell>
          <cell r="D551" t="str">
            <v>個</v>
          </cell>
          <cell r="E551">
            <v>12500</v>
          </cell>
        </row>
        <row r="552">
          <cell r="A552" t="str">
            <v>C79C02</v>
          </cell>
          <cell r="B552" t="str">
            <v>照　明　器　具</v>
          </cell>
          <cell r="C552" t="str">
            <v>ＳＴ１－ＦＲＦ２２Ｐ－ＢＬ</v>
          </cell>
          <cell r="D552" t="str">
            <v>個</v>
          </cell>
          <cell r="E552">
            <v>19600</v>
          </cell>
        </row>
        <row r="553">
          <cell r="A553" t="str">
            <v>C79C04</v>
          </cell>
          <cell r="B553" t="str">
            <v>照　明　器　具</v>
          </cell>
          <cell r="C553" t="str">
            <v>ＳＴ１－ＦＲＦ２２Ｐ－ＢＨ</v>
          </cell>
          <cell r="D553" t="str">
            <v>個</v>
          </cell>
          <cell r="E553">
            <v>31000</v>
          </cell>
        </row>
        <row r="554">
          <cell r="A554" t="str">
            <v>C79C06</v>
          </cell>
          <cell r="B554" t="str">
            <v>照　明　器　具</v>
          </cell>
          <cell r="C554" t="str">
            <v>ＳＴ１－ＦＲＦ２２Ｐ－Ａ</v>
          </cell>
          <cell r="D554" t="str">
            <v>個</v>
          </cell>
          <cell r="E554">
            <v>57700</v>
          </cell>
        </row>
        <row r="555">
          <cell r="A555" t="str">
            <v>C79C80</v>
          </cell>
          <cell r="B555" t="str">
            <v>照　明　器　具</v>
          </cell>
          <cell r="C555" t="str">
            <v>ＳＴ１－ＦＲＦ２３Ｐ－Ｃ</v>
          </cell>
          <cell r="D555" t="str">
            <v>個</v>
          </cell>
          <cell r="E555">
            <v>14000</v>
          </cell>
        </row>
        <row r="556">
          <cell r="A556" t="str">
            <v>C79C82</v>
          </cell>
          <cell r="B556" t="str">
            <v>照　明　器　具</v>
          </cell>
          <cell r="C556" t="str">
            <v>ＳＴ１－ＦＲＦ２３Ｐ－ＢＬ</v>
          </cell>
          <cell r="D556" t="str">
            <v>個</v>
          </cell>
          <cell r="E556">
            <v>23100</v>
          </cell>
        </row>
        <row r="557">
          <cell r="A557" t="str">
            <v>C79C84</v>
          </cell>
          <cell r="B557" t="str">
            <v>照　明　器　具</v>
          </cell>
          <cell r="C557" t="str">
            <v>ＳＴ１－ＦＲＦ２３Ｐ－ＢＨ</v>
          </cell>
          <cell r="D557" t="str">
            <v>個</v>
          </cell>
          <cell r="E557">
            <v>36800</v>
          </cell>
        </row>
        <row r="558">
          <cell r="A558" t="str">
            <v>C79C86</v>
          </cell>
          <cell r="B558" t="str">
            <v>照　明　器　具</v>
          </cell>
          <cell r="C558" t="str">
            <v>ＳＴ１－ＦＲＦ２３Ｐ－Ａ</v>
          </cell>
          <cell r="D558" t="str">
            <v>個</v>
          </cell>
          <cell r="E558">
            <v>67400</v>
          </cell>
        </row>
        <row r="559">
          <cell r="A559" t="str">
            <v>C80014</v>
          </cell>
          <cell r="B559" t="str">
            <v>照　明　器　具</v>
          </cell>
          <cell r="C559" t="str">
            <v>ＩＲＳ２－６０</v>
          </cell>
          <cell r="D559" t="str">
            <v>個</v>
          </cell>
          <cell r="E559">
            <v>2180</v>
          </cell>
        </row>
        <row r="560">
          <cell r="A560" t="str">
            <v>C83109</v>
          </cell>
          <cell r="B560" t="str">
            <v>照　明　器　具</v>
          </cell>
          <cell r="C560" t="str">
            <v>Ｋ１－ＩＲＳ４－Ｊ９</v>
          </cell>
          <cell r="D560" t="str">
            <v>個</v>
          </cell>
          <cell r="E560">
            <v>10600</v>
          </cell>
        </row>
        <row r="561">
          <cell r="A561" t="str">
            <v>C83113</v>
          </cell>
          <cell r="B561" t="str">
            <v>照　明　器　具</v>
          </cell>
          <cell r="C561" t="str">
            <v>Ｋ１－ＩＲＳ４－Ｊ１３</v>
          </cell>
          <cell r="D561" t="str">
            <v>個</v>
          </cell>
          <cell r="E561">
            <v>12400</v>
          </cell>
        </row>
        <row r="562">
          <cell r="A562" t="str">
            <v>C83130</v>
          </cell>
          <cell r="B562" t="str">
            <v>照　明　器　具</v>
          </cell>
          <cell r="C562" t="str">
            <v>Ｋ１－ＩＲＳ４－Ｊ３０</v>
          </cell>
          <cell r="D562" t="str">
            <v>個</v>
          </cell>
          <cell r="E562">
            <v>22500</v>
          </cell>
        </row>
        <row r="563">
          <cell r="A563" t="str">
            <v>C84002</v>
          </cell>
          <cell r="B563" t="str">
            <v>照　明　器　具　　　　　　　　　　　　　　　　　　　</v>
          </cell>
          <cell r="C563" t="str">
            <v>Ｍ－ＦＲＳ１９－３２２ＰＮ</v>
          </cell>
          <cell r="D563" t="str">
            <v>個</v>
          </cell>
          <cell r="F563" t="str">
            <v>算出しない</v>
          </cell>
        </row>
        <row r="564">
          <cell r="A564" t="str">
            <v>C84004</v>
          </cell>
          <cell r="B564" t="str">
            <v>照　明　器　具　　　　　　　　　　　　　　　　　　　</v>
          </cell>
          <cell r="C564" t="str">
            <v>Ｍ－ＦＲＳ１９－３２２ＰＨ</v>
          </cell>
          <cell r="D564" t="str">
            <v>個</v>
          </cell>
          <cell r="F564" t="str">
            <v>算出しない</v>
          </cell>
        </row>
        <row r="565">
          <cell r="A565" t="str">
            <v>C84012</v>
          </cell>
          <cell r="B565" t="str">
            <v>照　明　器　具　　　　　　　　　　　　　　　　　　　</v>
          </cell>
          <cell r="C565" t="str">
            <v>Ｍ－ＦＲＳ１９ＡＷ－３２２ＰＮ</v>
          </cell>
          <cell r="D565" t="str">
            <v>個</v>
          </cell>
          <cell r="F565" t="str">
            <v>算出しない</v>
          </cell>
        </row>
        <row r="566">
          <cell r="A566" t="str">
            <v>C84014</v>
          </cell>
          <cell r="B566" t="str">
            <v>照　明　器　具　　　　　　　　　　　　　　　　　　　</v>
          </cell>
          <cell r="C566" t="str">
            <v>Ｍ－ＦＲＳ１９ＡＷ－３２２ＰＨ</v>
          </cell>
          <cell r="D566" t="str">
            <v>個</v>
          </cell>
          <cell r="F566" t="str">
            <v>算出しない</v>
          </cell>
        </row>
        <row r="567">
          <cell r="A567" t="str">
            <v>C84102</v>
          </cell>
          <cell r="B567" t="str">
            <v>照　明　器　具　　　　　　　　　　　　　　　　　　　</v>
          </cell>
          <cell r="C567" t="str">
            <v>Ｍ－ＦＲＳ２ＭＰＡ－３２２ＰＮ</v>
          </cell>
          <cell r="D567" t="str">
            <v>個</v>
          </cell>
          <cell r="F567" t="str">
            <v>算出しない</v>
          </cell>
        </row>
        <row r="568">
          <cell r="A568" t="str">
            <v>C84104</v>
          </cell>
          <cell r="B568" t="str">
            <v>照　明　器　具　　　　　　　　　　　　　　　　　　　</v>
          </cell>
          <cell r="C568" t="str">
            <v>Ｍ－ＦＲＳ２ＭＰＡ－３２２ＰＨ</v>
          </cell>
          <cell r="D568" t="str">
            <v>個</v>
          </cell>
          <cell r="F568" t="str">
            <v>算出しない</v>
          </cell>
        </row>
        <row r="569">
          <cell r="A569" t="str">
            <v>C84202</v>
          </cell>
          <cell r="B569" t="str">
            <v>照　明　器　具　　　　　　　　　　　　　　　　　　　</v>
          </cell>
          <cell r="C569" t="str">
            <v>Ｍ－ＦＢＦ３－２０１</v>
          </cell>
          <cell r="D569" t="str">
            <v>個</v>
          </cell>
          <cell r="F569" t="str">
            <v>算出しない</v>
          </cell>
        </row>
        <row r="570">
          <cell r="A570" t="str">
            <v>C84212</v>
          </cell>
          <cell r="B570" t="str">
            <v>照　明　器　具　　　　　　　　　　　　　　　　　　　</v>
          </cell>
          <cell r="C570" t="str">
            <v>Ｍ－ＦＢＦ３Ａ－２０１</v>
          </cell>
          <cell r="D570" t="str">
            <v>個</v>
          </cell>
          <cell r="F570" t="str">
            <v>算出しない</v>
          </cell>
        </row>
        <row r="571">
          <cell r="A571" t="str">
            <v>C84222</v>
          </cell>
          <cell r="B571" t="str">
            <v>照　明　器　具　　　　　　　　　　　　　　　　　　　</v>
          </cell>
          <cell r="C571" t="str">
            <v>Ｍ－ＦＢＦ３ＭＰＡ－２０１</v>
          </cell>
          <cell r="D571" t="str">
            <v>個</v>
          </cell>
          <cell r="F571" t="str">
            <v>算出しない</v>
          </cell>
        </row>
        <row r="572">
          <cell r="A572" t="str">
            <v>C84A02</v>
          </cell>
          <cell r="B572" t="str">
            <v>照　明　器　具　　　　　　　　　　　　　　　　　　　</v>
          </cell>
          <cell r="C572" t="str">
            <v>Ｍ－Ｋ１－ＦＲＳ１９ＡＷ－３２２ＰＮ</v>
          </cell>
          <cell r="D572" t="str">
            <v>個</v>
          </cell>
          <cell r="F572" t="str">
            <v>算出しない</v>
          </cell>
        </row>
        <row r="573">
          <cell r="A573" t="str">
            <v>C84A04</v>
          </cell>
          <cell r="B573" t="str">
            <v>照　明　器　具　　　　　　　　　　　　　　　　　　　</v>
          </cell>
          <cell r="C573" t="str">
            <v>Ｍ－Ｋ１－ＦＲＳ１９ＡＷ－３２２ＰＨ</v>
          </cell>
          <cell r="D573" t="str">
            <v>個</v>
          </cell>
          <cell r="F573" t="str">
            <v>算出しない</v>
          </cell>
        </row>
        <row r="574">
          <cell r="A574" t="str">
            <v>C84B02</v>
          </cell>
          <cell r="B574" t="str">
            <v>照　明　器　具　　　　　　　　　　　　　　　　　　　</v>
          </cell>
          <cell r="C574" t="str">
            <v>Ｍ－Ｋ１－ＦＲＳ９Ｗ－３２２ＰＮ</v>
          </cell>
          <cell r="D574" t="str">
            <v>個</v>
          </cell>
          <cell r="F574" t="str">
            <v>算出しない</v>
          </cell>
        </row>
        <row r="575">
          <cell r="A575" t="str">
            <v>C84B04</v>
          </cell>
          <cell r="B575" t="str">
            <v>照　明　器　具　　　　　　　　　　　　　　　　　　　</v>
          </cell>
          <cell r="C575" t="str">
            <v>Ｍ－Ｋ１－ＦＲＳ９Ｗ－３２２ＰＨ</v>
          </cell>
          <cell r="D575" t="str">
            <v>個</v>
          </cell>
          <cell r="F575" t="str">
            <v>算出しない</v>
          </cell>
        </row>
        <row r="576">
          <cell r="A576" t="str">
            <v>C85000</v>
          </cell>
          <cell r="B576" t="str">
            <v>照　明　器　具</v>
          </cell>
          <cell r="C576" t="str">
            <v>Ｍ－ＫＲ１－ＩＳＣ１ＲＰ－５Ａ</v>
          </cell>
          <cell r="D576" t="str">
            <v>個</v>
          </cell>
          <cell r="F576" t="str">
            <v>算出しない</v>
          </cell>
        </row>
        <row r="577">
          <cell r="A577" t="str">
            <v>C85010</v>
          </cell>
          <cell r="B577" t="str">
            <v>照　明　器　具</v>
          </cell>
          <cell r="C577" t="str">
            <v>Ｍ－ＫＲ１－ＩＳＣ１ＲＰ－５Ｂ</v>
          </cell>
          <cell r="D577" t="str">
            <v>個</v>
          </cell>
          <cell r="F577" t="str">
            <v>算出しない</v>
          </cell>
        </row>
        <row r="578">
          <cell r="A578" t="str">
            <v>C85200</v>
          </cell>
          <cell r="B578" t="str">
            <v>照　明　器　具</v>
          </cell>
          <cell r="C578" t="str">
            <v>Ｍ－ＫＲ１－ＩＢＦ１ＲＰ－５Ａ</v>
          </cell>
          <cell r="D578" t="str">
            <v>個</v>
          </cell>
          <cell r="F578" t="str">
            <v>算出しない</v>
          </cell>
        </row>
        <row r="579">
          <cell r="A579" t="str">
            <v>C85210</v>
          </cell>
          <cell r="B579" t="str">
            <v>照　明　器　具</v>
          </cell>
          <cell r="C579" t="str">
            <v>Ｍ－ＫＲ１－ＩＢＦ１ＲＰ－５Ｂ</v>
          </cell>
          <cell r="D579" t="str">
            <v>個</v>
          </cell>
          <cell r="F579" t="str">
            <v>算出しない</v>
          </cell>
        </row>
        <row r="580">
          <cell r="A580" t="str">
            <v>C86101</v>
          </cell>
          <cell r="B580" t="str">
            <v>キャノピスイッチ　　</v>
          </cell>
          <cell r="C580" t="str">
            <v>取付け費とも</v>
          </cell>
          <cell r="D580" t="str">
            <v>箇所</v>
          </cell>
          <cell r="E580">
            <v>190</v>
          </cell>
        </row>
        <row r="581">
          <cell r="A581" t="str">
            <v>C86201</v>
          </cell>
          <cell r="B581" t="str">
            <v>照明器具用ガード</v>
          </cell>
          <cell r="C581" t="str">
            <v>ＦＳＳ１－２０１用　鋼線</v>
          </cell>
          <cell r="D581" t="str">
            <v>個</v>
          </cell>
          <cell r="E581">
            <v>1806</v>
          </cell>
        </row>
        <row r="582">
          <cell r="A582" t="str">
            <v>C86211</v>
          </cell>
          <cell r="B582" t="str">
            <v>照明器具用ガード</v>
          </cell>
          <cell r="C582" t="str">
            <v>ＦＳＳ１ＭＰＡ－２０１用　ステンレス</v>
          </cell>
          <cell r="D582" t="str">
            <v>個</v>
          </cell>
          <cell r="E582">
            <v>3360</v>
          </cell>
        </row>
        <row r="583">
          <cell r="A583" t="str">
            <v>C86301</v>
          </cell>
          <cell r="B583" t="str">
            <v>合成樹脂製防水ボックス　　外灯ポール内用</v>
          </cell>
          <cell r="C583" t="str">
            <v>外灯ポール内用（送り端子なし）　２００Ｖ　ＭＣＣＢ２Ｐ３０ＡＦ</v>
          </cell>
          <cell r="D583" t="str">
            <v>個</v>
          </cell>
          <cell r="E583">
            <v>3780</v>
          </cell>
        </row>
        <row r="584">
          <cell r="A584" t="str">
            <v>C86302</v>
          </cell>
          <cell r="B584" t="str">
            <v>合成樹脂製防水ボックス　　外灯ポール内用</v>
          </cell>
          <cell r="C584" t="str">
            <v>外灯ポール内用（送り端子付）　２００Ｖ　ＭＣＣＢ２Ｐ３０ＡＦ</v>
          </cell>
          <cell r="D584" t="str">
            <v>個</v>
          </cell>
          <cell r="E584">
            <v>5208</v>
          </cell>
        </row>
        <row r="585">
          <cell r="A585" t="str">
            <v>C86402</v>
          </cell>
          <cell r="B585" t="str">
            <v>照度制御センサー</v>
          </cell>
          <cell r="C585" t="str">
            <v>ＤＳ１－Ａ　　天井埋込型　明るさセンサ内蔵形・連続調光タイプ</v>
          </cell>
          <cell r="D585" t="str">
            <v>個</v>
          </cell>
          <cell r="E585">
            <v>8190</v>
          </cell>
        </row>
        <row r="586">
          <cell r="A586" t="str">
            <v>C86404</v>
          </cell>
          <cell r="B586" t="str">
            <v>照度制御センサー</v>
          </cell>
          <cell r="C586" t="str">
            <v>ＤＳ１－ＡＮ　天井埋込型　明るさｾﾝｻ・人感ｾﾝｻ内蔵形・連続調光タイプ</v>
          </cell>
          <cell r="D586" t="str">
            <v>個</v>
          </cell>
          <cell r="E586">
            <v>10290</v>
          </cell>
        </row>
        <row r="587">
          <cell r="A587" t="str">
            <v>C86406</v>
          </cell>
          <cell r="B587" t="str">
            <v>照度制御センサー</v>
          </cell>
          <cell r="C587" t="str">
            <v>ＤＳ１－Ｎ　　天井埋込型　人感センサ内蔵形・連続調光タイプ</v>
          </cell>
          <cell r="D587" t="str">
            <v>個</v>
          </cell>
          <cell r="E587">
            <v>7980</v>
          </cell>
        </row>
        <row r="588">
          <cell r="A588" t="str">
            <v>C86408</v>
          </cell>
          <cell r="B588" t="str">
            <v>照度制御センサー</v>
          </cell>
          <cell r="C588" t="str">
            <v>ＤＳ１－ＮＴ　天井埋込型　人感センサ内蔵形・段調光タイプ</v>
          </cell>
          <cell r="D588" t="str">
            <v>個</v>
          </cell>
          <cell r="E588">
            <v>5586</v>
          </cell>
        </row>
        <row r="589">
          <cell r="A589" t="str">
            <v>C88001</v>
          </cell>
          <cell r="B589" t="str">
            <v>連用取付枠</v>
          </cell>
          <cell r="C589" t="str">
            <v/>
          </cell>
          <cell r="D589" t="str">
            <v>個</v>
          </cell>
          <cell r="E589">
            <v>29</v>
          </cell>
        </row>
        <row r="590">
          <cell r="A590" t="str">
            <v>C88101</v>
          </cell>
          <cell r="B590" t="str">
            <v>連用スイッチ</v>
          </cell>
          <cell r="C590" t="str">
            <v>１Ｐ１５Ａ　（大角型）</v>
          </cell>
          <cell r="D590" t="str">
            <v>個</v>
          </cell>
          <cell r="E590">
            <v>110</v>
          </cell>
        </row>
        <row r="591">
          <cell r="A591" t="str">
            <v>C88102</v>
          </cell>
          <cell r="B591" t="str">
            <v>連用スイッチ</v>
          </cell>
          <cell r="C591" t="str">
            <v>２Ｐ１５Ａ　（大角型）</v>
          </cell>
          <cell r="D591" t="str">
            <v>個</v>
          </cell>
          <cell r="E591">
            <v>370</v>
          </cell>
        </row>
        <row r="592">
          <cell r="A592" t="str">
            <v>C88103</v>
          </cell>
          <cell r="B592" t="str">
            <v>連用スイッチ</v>
          </cell>
          <cell r="C592" t="str">
            <v>３Ｗ１５Ａ　（大角型）</v>
          </cell>
          <cell r="D592" t="str">
            <v>個</v>
          </cell>
          <cell r="E592">
            <v>170</v>
          </cell>
        </row>
        <row r="593">
          <cell r="A593" t="str">
            <v>C88104</v>
          </cell>
          <cell r="B593" t="str">
            <v>連用スイッチ</v>
          </cell>
          <cell r="C593" t="str">
            <v>４Ｗ１５Ａ　（大角型）</v>
          </cell>
          <cell r="D593" t="str">
            <v>個</v>
          </cell>
          <cell r="E593">
            <v>600</v>
          </cell>
        </row>
        <row r="594">
          <cell r="A594" t="str">
            <v>C88111</v>
          </cell>
          <cell r="B594" t="str">
            <v>連用スイッチ</v>
          </cell>
          <cell r="C594" t="str">
            <v>１Ｐ１５Ａ（大角型，名前付）</v>
          </cell>
          <cell r="D594" t="str">
            <v>個</v>
          </cell>
          <cell r="E594">
            <v>150</v>
          </cell>
        </row>
        <row r="595">
          <cell r="A595" t="str">
            <v>C88112</v>
          </cell>
          <cell r="B595" t="str">
            <v>連用スイッチ</v>
          </cell>
          <cell r="C595" t="str">
            <v>２Ｐ１５Ａ（大角型，名前付）</v>
          </cell>
          <cell r="D595" t="str">
            <v>個</v>
          </cell>
          <cell r="E595">
            <v>410</v>
          </cell>
        </row>
        <row r="596">
          <cell r="A596" t="str">
            <v>C88113</v>
          </cell>
          <cell r="B596" t="str">
            <v>連用スイッチ</v>
          </cell>
          <cell r="C596" t="str">
            <v>３Ｗ１５Ａ（大角型，名前付）</v>
          </cell>
          <cell r="D596" t="str">
            <v>個</v>
          </cell>
          <cell r="E596">
            <v>220</v>
          </cell>
        </row>
        <row r="597">
          <cell r="A597" t="str">
            <v>C88114</v>
          </cell>
          <cell r="B597" t="str">
            <v>連用スイッチ</v>
          </cell>
          <cell r="C597" t="str">
            <v>４Ｗ１５Ａ（大角型，名前付）</v>
          </cell>
          <cell r="D597" t="str">
            <v>個</v>
          </cell>
          <cell r="E597">
            <v>630</v>
          </cell>
        </row>
        <row r="598">
          <cell r="A598" t="str">
            <v>C88201</v>
          </cell>
          <cell r="B598" t="str">
            <v>連用スイッチ</v>
          </cell>
          <cell r="C598" t="str">
            <v>１Ｐ０．５Ａ　ＬＥＤ式動作表示灯　大角型　名前付</v>
          </cell>
          <cell r="D598" t="str">
            <v>個</v>
          </cell>
          <cell r="E598">
            <v>690</v>
          </cell>
        </row>
        <row r="599">
          <cell r="A599" t="str">
            <v>C88211</v>
          </cell>
          <cell r="B599" t="str">
            <v>連用スイッチ</v>
          </cell>
          <cell r="C599" t="str">
            <v>１Ｐ４Ａ　ＬＥＤ式動作表示灯　大角型　名前付</v>
          </cell>
          <cell r="D599" t="str">
            <v>個</v>
          </cell>
          <cell r="E599">
            <v>630</v>
          </cell>
        </row>
        <row r="600">
          <cell r="A600" t="str">
            <v>C88213</v>
          </cell>
          <cell r="B600" t="str">
            <v>連用スイッチ</v>
          </cell>
          <cell r="C600" t="str">
            <v>３Ｗ４Ａ　ＬＥＤ式動作表示灯　大角型　名前付</v>
          </cell>
          <cell r="D600" t="str">
            <v>個</v>
          </cell>
          <cell r="E600">
            <v>750</v>
          </cell>
        </row>
        <row r="601">
          <cell r="A601" t="str">
            <v>C88214</v>
          </cell>
          <cell r="B601" t="str">
            <v>連用スイッチ</v>
          </cell>
          <cell r="C601" t="str">
            <v>４Ｗ４Ａ　ＬＥＤ式動作表示灯　大角型　名前付</v>
          </cell>
          <cell r="D601" t="str">
            <v>個</v>
          </cell>
          <cell r="E601">
            <v>1390</v>
          </cell>
        </row>
        <row r="602">
          <cell r="A602" t="str">
            <v>C88223</v>
          </cell>
          <cell r="B602" t="str">
            <v>連用スイッチ</v>
          </cell>
          <cell r="C602" t="str">
            <v>３Ｗ１５Ａ　ＬＥＤ式動作表示灯　大角型　名前付</v>
          </cell>
          <cell r="D602" t="str">
            <v>個</v>
          </cell>
          <cell r="E602">
            <v>810</v>
          </cell>
        </row>
        <row r="603">
          <cell r="A603" t="str">
            <v>C88231</v>
          </cell>
          <cell r="B603" t="str">
            <v>連用スイッチ</v>
          </cell>
          <cell r="C603" t="str">
            <v>１Ｐ１５Ａ　１００Ｖ　２線式　位置表示灯　大角型　名前付</v>
          </cell>
          <cell r="D603" t="str">
            <v>個</v>
          </cell>
          <cell r="E603">
            <v>280</v>
          </cell>
        </row>
        <row r="604">
          <cell r="A604" t="str">
            <v>C88233</v>
          </cell>
          <cell r="B604" t="str">
            <v>連用スイッチ</v>
          </cell>
          <cell r="C604" t="str">
            <v>３Ｗ１５Ａ　１００Ｖ　２線式　位置表示灯　大角型　名前付</v>
          </cell>
          <cell r="D604" t="str">
            <v>個</v>
          </cell>
          <cell r="E604">
            <v>370</v>
          </cell>
        </row>
        <row r="605">
          <cell r="A605" t="str">
            <v>C88234</v>
          </cell>
          <cell r="B605" t="str">
            <v>連用スイッチ</v>
          </cell>
          <cell r="C605" t="str">
            <v>４Ｗ１５Ａ　１００Ｖ　２線式　位置表示灯　大角型　名前付</v>
          </cell>
          <cell r="D605" t="str">
            <v>個</v>
          </cell>
          <cell r="E605">
            <v>780</v>
          </cell>
        </row>
        <row r="606">
          <cell r="A606" t="str">
            <v>C88241</v>
          </cell>
          <cell r="B606" t="str">
            <v>連用スイッチ</v>
          </cell>
          <cell r="C606" t="str">
            <v>１Ｐ１５Ａ　２００Ｖ　２線式　位置表示灯　大角型　名前付</v>
          </cell>
          <cell r="D606" t="str">
            <v>個</v>
          </cell>
          <cell r="E606">
            <v>340</v>
          </cell>
        </row>
        <row r="607">
          <cell r="A607" t="str">
            <v>C88243</v>
          </cell>
          <cell r="B607" t="str">
            <v>連用スイッチ</v>
          </cell>
          <cell r="C607" t="str">
            <v>３Ｗ１５Ａ　２００Ｖ　２線式　位置表示灯　大角型　名前付</v>
          </cell>
          <cell r="D607" t="str">
            <v>個</v>
          </cell>
          <cell r="E607">
            <v>430</v>
          </cell>
        </row>
        <row r="608">
          <cell r="A608" t="str">
            <v>C88244</v>
          </cell>
          <cell r="B608" t="str">
            <v>連用スイッチ</v>
          </cell>
          <cell r="C608" t="str">
            <v>４Ｗ１５Ａ　２００Ｖ　２線式　位置表示灯　大角型　名前付</v>
          </cell>
          <cell r="D608" t="str">
            <v>個</v>
          </cell>
          <cell r="E608">
            <v>870</v>
          </cell>
        </row>
        <row r="609">
          <cell r="A609" t="str">
            <v>C88301</v>
          </cell>
          <cell r="B609" t="str">
            <v>埋込リモコンスイッチ</v>
          </cell>
          <cell r="C609" t="str">
            <v>１個用　多線式用　大角型</v>
          </cell>
          <cell r="D609" t="str">
            <v>個</v>
          </cell>
          <cell r="E609">
            <v>750</v>
          </cell>
        </row>
        <row r="610">
          <cell r="A610" t="str">
            <v>C88303</v>
          </cell>
          <cell r="B610" t="str">
            <v>埋込リモコンスイッチ</v>
          </cell>
          <cell r="C610" t="str">
            <v>３個用　多線式用　大角型</v>
          </cell>
          <cell r="D610" t="str">
            <v>個</v>
          </cell>
          <cell r="E610">
            <v>2220</v>
          </cell>
        </row>
        <row r="611">
          <cell r="A611" t="str">
            <v>C88311</v>
          </cell>
          <cell r="B611" t="str">
            <v>埋込リモコンスイッチ</v>
          </cell>
          <cell r="C611" t="str">
            <v>１個用　伝送式用　大角型　</v>
          </cell>
          <cell r="D611" t="str">
            <v>個</v>
          </cell>
          <cell r="E611">
            <v>3480</v>
          </cell>
        </row>
        <row r="612">
          <cell r="A612" t="str">
            <v>C88312</v>
          </cell>
          <cell r="B612" t="str">
            <v>埋込リモコンスイッチ</v>
          </cell>
          <cell r="C612" t="str">
            <v>２個用　伝送式用　大角型　</v>
          </cell>
          <cell r="D612" t="str">
            <v>個</v>
          </cell>
          <cell r="E612">
            <v>4140</v>
          </cell>
        </row>
        <row r="613">
          <cell r="A613" t="str">
            <v>C88313</v>
          </cell>
          <cell r="B613" t="str">
            <v>埋込リモコンスイッチ</v>
          </cell>
          <cell r="C613" t="str">
            <v>３個用　伝送式用　大角型</v>
          </cell>
          <cell r="D613" t="str">
            <v>個</v>
          </cell>
          <cell r="E613">
            <v>4620</v>
          </cell>
        </row>
        <row r="614">
          <cell r="A614" t="str">
            <v>C88314</v>
          </cell>
          <cell r="B614" t="str">
            <v>埋込リモコンスイッチ</v>
          </cell>
          <cell r="C614" t="str">
            <v>４個用　伝送式用　大角型</v>
          </cell>
          <cell r="D614" t="str">
            <v>個</v>
          </cell>
          <cell r="E614">
            <v>5100</v>
          </cell>
        </row>
        <row r="615">
          <cell r="A615" t="str">
            <v>C88401</v>
          </cell>
          <cell r="B615" t="str">
            <v>埋込形防雨スイッチ</v>
          </cell>
          <cell r="C615" t="str">
            <v>１Ｐ１５Ａ　ＪＩＳ防雨形　取付枠・プレート付</v>
          </cell>
          <cell r="D615" t="str">
            <v>個</v>
          </cell>
          <cell r="E615">
            <v>920</v>
          </cell>
        </row>
        <row r="616">
          <cell r="A616" t="str">
            <v>C88402</v>
          </cell>
          <cell r="B616" t="str">
            <v>埋込形防雨スイッチ</v>
          </cell>
          <cell r="C616" t="str">
            <v>２Ｐ１５Ａ　ＪＩＳ防雨形　取付枠・プレート付</v>
          </cell>
          <cell r="D616" t="str">
            <v>個</v>
          </cell>
          <cell r="E616">
            <v>1160</v>
          </cell>
        </row>
        <row r="617">
          <cell r="A617" t="str">
            <v>C88403</v>
          </cell>
          <cell r="B617" t="str">
            <v>埋込形防雨スイッチ</v>
          </cell>
          <cell r="C617" t="str">
            <v>３Ｗ１５Ａ　ＪＩＳ防雨形　取付枠・プレート付</v>
          </cell>
          <cell r="D617" t="str">
            <v>個</v>
          </cell>
          <cell r="E617">
            <v>980</v>
          </cell>
        </row>
        <row r="618">
          <cell r="A618" t="str">
            <v>C88404</v>
          </cell>
          <cell r="B618" t="str">
            <v>埋込形防雨スイッチ</v>
          </cell>
          <cell r="C618" t="str">
            <v>４Ｗ１５Ａ　ＪＩＳ防雨形　取付枠・プレート付</v>
          </cell>
          <cell r="D618" t="str">
            <v>個</v>
          </cell>
          <cell r="E618">
            <v>1390</v>
          </cell>
        </row>
        <row r="619">
          <cell r="A619" t="str">
            <v>C88501</v>
          </cell>
          <cell r="B619" t="str">
            <v>パイロットランプ</v>
          </cell>
          <cell r="C619" t="str">
            <v>１００Ｖ用</v>
          </cell>
          <cell r="D619" t="str">
            <v>個</v>
          </cell>
          <cell r="E619">
            <v>290</v>
          </cell>
        </row>
        <row r="620">
          <cell r="A620" t="str">
            <v>C88502</v>
          </cell>
          <cell r="B620" t="str">
            <v>パイロットランプ</v>
          </cell>
          <cell r="C620" t="str">
            <v>２００Ｖ用</v>
          </cell>
          <cell r="D620" t="str">
            <v>個</v>
          </cell>
          <cell r="E620">
            <v>340</v>
          </cell>
        </row>
        <row r="621">
          <cell r="A621" t="str">
            <v>C89111</v>
          </cell>
          <cell r="B621" t="str">
            <v>連用コンセント</v>
          </cell>
          <cell r="C621" t="str">
            <v>２Ｐ１５Ａ　１口型　１２５Ｖ（大角型）</v>
          </cell>
          <cell r="D621" t="str">
            <v>個</v>
          </cell>
          <cell r="E621">
            <v>84</v>
          </cell>
        </row>
        <row r="622">
          <cell r="A622" t="str">
            <v>C89112</v>
          </cell>
          <cell r="B622" t="str">
            <v>連用コンセント</v>
          </cell>
          <cell r="C622" t="str">
            <v>２Ｐ１５Ａ　２口型　１２５Ｖ（大角型）　取付枠付</v>
          </cell>
          <cell r="D622" t="str">
            <v>個</v>
          </cell>
          <cell r="E622">
            <v>150</v>
          </cell>
        </row>
        <row r="623">
          <cell r="A623" t="str">
            <v>C89121</v>
          </cell>
          <cell r="B623" t="str">
            <v>連用抜け止めコンセント</v>
          </cell>
          <cell r="C623" t="str">
            <v>２Ｐ１５Ａ　１口型　１２５Ｖ（大角型）</v>
          </cell>
          <cell r="D623" t="str">
            <v>個</v>
          </cell>
          <cell r="E623">
            <v>170</v>
          </cell>
        </row>
        <row r="624">
          <cell r="A624" t="str">
            <v>C89122</v>
          </cell>
          <cell r="B624" t="str">
            <v>連用抜け止めコンセント</v>
          </cell>
          <cell r="C624" t="str">
            <v>２Ｐ１５Ａ　２口型　１２５Ｖ（大角型）</v>
          </cell>
          <cell r="D624" t="str">
            <v>個</v>
          </cell>
          <cell r="E624">
            <v>300</v>
          </cell>
        </row>
        <row r="625">
          <cell r="A625" t="str">
            <v>C89124</v>
          </cell>
          <cell r="B625" t="str">
            <v>連用抜け止めコンセント</v>
          </cell>
          <cell r="C625" t="str">
            <v>２Ｐ１５Ａ接地極付　１口型　１２５Ｖ（大角型）</v>
          </cell>
          <cell r="D625" t="str">
            <v>個</v>
          </cell>
          <cell r="E625">
            <v>240</v>
          </cell>
        </row>
        <row r="626">
          <cell r="A626" t="str">
            <v>C89125</v>
          </cell>
          <cell r="B626" t="str">
            <v>連用抜け止めコンセント</v>
          </cell>
          <cell r="C626" t="str">
            <v>２Ｐ１５Ａ接地極付　２口型　１２５Ｖ（大角型）　取付枠付</v>
          </cell>
          <cell r="D626" t="str">
            <v>個</v>
          </cell>
          <cell r="E626">
            <v>390</v>
          </cell>
        </row>
        <row r="627">
          <cell r="A627" t="str">
            <v>C89131</v>
          </cell>
          <cell r="B627" t="str">
            <v>埋込接地極付コンセント</v>
          </cell>
          <cell r="C627" t="str">
            <v>２Ｐ１５Ａ　１口型　１２５Ｖ（大角型）</v>
          </cell>
          <cell r="D627" t="str">
            <v>個</v>
          </cell>
          <cell r="E627">
            <v>140</v>
          </cell>
        </row>
        <row r="628">
          <cell r="A628" t="str">
            <v>C89132</v>
          </cell>
          <cell r="B628" t="str">
            <v>埋込接地極付コンセント</v>
          </cell>
          <cell r="C628" t="str">
            <v>２Ｐ１５Ａ　２口型　１２５Ｖ（大角型）　取付枠付</v>
          </cell>
          <cell r="D628" t="str">
            <v>個</v>
          </cell>
          <cell r="E628">
            <v>240</v>
          </cell>
        </row>
        <row r="629">
          <cell r="A629" t="str">
            <v>C89141</v>
          </cell>
          <cell r="B629" t="str">
            <v>連用接地端子付コンセント</v>
          </cell>
          <cell r="C629" t="str">
            <v>２Ｐ１５Ａ　１口型　１２５Ｖ（大角型）　取付枠付</v>
          </cell>
          <cell r="D629" t="str">
            <v>個</v>
          </cell>
          <cell r="E629">
            <v>270</v>
          </cell>
        </row>
        <row r="630">
          <cell r="A630" t="str">
            <v>C89142</v>
          </cell>
          <cell r="B630" t="str">
            <v>連用接地端子付コンセント</v>
          </cell>
          <cell r="C630" t="str">
            <v>２Ｐ１５Ａ　２口型　１２５Ｖ（大角型）　取付枠付</v>
          </cell>
          <cell r="D630" t="str">
            <v>個</v>
          </cell>
          <cell r="E630">
            <v>340</v>
          </cell>
        </row>
        <row r="631">
          <cell r="A631" t="str">
            <v>C89211</v>
          </cell>
          <cell r="B631" t="str">
            <v>埋込コンセント</v>
          </cell>
          <cell r="C631" t="str">
            <v>２Ｐ１５Ａ接地極付　１口型　２５０Ｖ（大角型）　取付枠付</v>
          </cell>
          <cell r="D631" t="str">
            <v>個</v>
          </cell>
          <cell r="E631">
            <v>240</v>
          </cell>
        </row>
        <row r="632">
          <cell r="A632" t="str">
            <v>C89212</v>
          </cell>
          <cell r="B632" t="str">
            <v>埋込コンセント</v>
          </cell>
          <cell r="C632" t="str">
            <v>２Ｐ１５Ａ接地極付　２口型　２５０Ｖ（大角型）　取付枠付</v>
          </cell>
          <cell r="D632" t="str">
            <v>個</v>
          </cell>
          <cell r="E632">
            <v>370</v>
          </cell>
        </row>
        <row r="633">
          <cell r="A633" t="str">
            <v>C89221</v>
          </cell>
          <cell r="B633" t="str">
            <v>埋込コンセント</v>
          </cell>
          <cell r="C633" t="str">
            <v>２Ｐ２０Ａ　１２５Ｖ（大角型）</v>
          </cell>
          <cell r="D633" t="str">
            <v>個</v>
          </cell>
          <cell r="E633">
            <v>150</v>
          </cell>
        </row>
        <row r="634">
          <cell r="A634" t="str">
            <v>C89223</v>
          </cell>
          <cell r="B634" t="str">
            <v>埋込コンセント</v>
          </cell>
          <cell r="C634" t="str">
            <v>２Ｐ２０Ａ　接地極　接地端子付　１２５Ｖ（大角型）</v>
          </cell>
          <cell r="D634" t="str">
            <v>個</v>
          </cell>
          <cell r="E634">
            <v>302</v>
          </cell>
        </row>
        <row r="635">
          <cell r="A635" t="str">
            <v>C89224</v>
          </cell>
          <cell r="B635" t="str">
            <v>埋込コンセント</v>
          </cell>
          <cell r="C635" t="str">
            <v>２Ｐ２０Ａ　接地極　接地端子付　２５０Ｖ（大角型）</v>
          </cell>
          <cell r="D635" t="str">
            <v>個</v>
          </cell>
          <cell r="E635">
            <v>273</v>
          </cell>
        </row>
        <row r="636">
          <cell r="A636" t="str">
            <v>C89321</v>
          </cell>
          <cell r="B636" t="str">
            <v>埋込引掛型コンセント</v>
          </cell>
          <cell r="C636" t="str">
            <v>２Ｐ１５Ａ　１２５Ｖ</v>
          </cell>
          <cell r="D636" t="str">
            <v>個</v>
          </cell>
          <cell r="E636">
            <v>220</v>
          </cell>
        </row>
        <row r="637">
          <cell r="A637" t="str">
            <v>C89322</v>
          </cell>
          <cell r="B637" t="str">
            <v>埋込引掛型コンセント</v>
          </cell>
          <cell r="C637" t="str">
            <v>２Ｐ２０Ａ　２５０Ｖ　取付枠付</v>
          </cell>
          <cell r="D637" t="str">
            <v>個</v>
          </cell>
          <cell r="E637">
            <v>270</v>
          </cell>
        </row>
        <row r="638">
          <cell r="A638" t="str">
            <v>C89331</v>
          </cell>
          <cell r="B638" t="str">
            <v>埋込引掛型コンセント</v>
          </cell>
          <cell r="C638" t="str">
            <v>２Ｐ１５Ａ接地極付　１２５Ｖ　取付枠付</v>
          </cell>
          <cell r="D638" t="str">
            <v>個</v>
          </cell>
          <cell r="E638">
            <v>240</v>
          </cell>
        </row>
        <row r="639">
          <cell r="A639" t="str">
            <v>C89332</v>
          </cell>
          <cell r="B639" t="str">
            <v>埋込引掛型コンセント</v>
          </cell>
          <cell r="C639" t="str">
            <v>２Ｐ２０Ａ接地極付　２５０Ｖ　取付枠付</v>
          </cell>
          <cell r="D639" t="str">
            <v>個</v>
          </cell>
          <cell r="E639">
            <v>400</v>
          </cell>
        </row>
        <row r="640">
          <cell r="A640" t="str">
            <v>C89333</v>
          </cell>
          <cell r="B640" t="str">
            <v>埋込引掛型コンセント</v>
          </cell>
          <cell r="C640" t="str">
            <v>２Ｐ３０Ａ接地極付　２５０Ｖ　取付枠付</v>
          </cell>
          <cell r="D640" t="str">
            <v>個</v>
          </cell>
          <cell r="E640">
            <v>750</v>
          </cell>
        </row>
        <row r="641">
          <cell r="A641" t="str">
            <v>C89342</v>
          </cell>
          <cell r="B641" t="str">
            <v>埋込引掛型コンセント</v>
          </cell>
          <cell r="C641" t="str">
            <v>３Ｐ２０Ａ接地極付　２５０Ｖ　取付枠付</v>
          </cell>
          <cell r="D641" t="str">
            <v>個</v>
          </cell>
          <cell r="E641">
            <v>520</v>
          </cell>
        </row>
        <row r="642">
          <cell r="A642" t="str">
            <v>C89343</v>
          </cell>
          <cell r="B642" t="str">
            <v>埋込引掛型コンセント</v>
          </cell>
          <cell r="C642" t="str">
            <v>３Ｐ３０Ａ接地極付　２５０Ｖ　取付枠付</v>
          </cell>
          <cell r="D642" t="str">
            <v>個</v>
          </cell>
          <cell r="E642">
            <v>1040</v>
          </cell>
        </row>
        <row r="643">
          <cell r="A643" t="str">
            <v>C89411</v>
          </cell>
          <cell r="B643" t="str">
            <v>埋込防雨形コンセント</v>
          </cell>
          <cell r="C643" t="str">
            <v>２Ｐ１５Ａ　１口型　１２５Ｖ　ＪＩＳ防雨型　接地端子付</v>
          </cell>
          <cell r="D643" t="str">
            <v>個</v>
          </cell>
          <cell r="E643">
            <v>780</v>
          </cell>
        </row>
        <row r="644">
          <cell r="A644" t="str">
            <v>C89421</v>
          </cell>
          <cell r="B644" t="str">
            <v>埋込防雨形コンセント</v>
          </cell>
          <cell r="C644" t="str">
            <v>２Ｐ１５Ａ　接地極付　１口型１２５Ｖ　ＪＩＳ防雨型　ロック式　プラグ共</v>
          </cell>
          <cell r="D644" t="str">
            <v>個</v>
          </cell>
          <cell r="E644">
            <v>980</v>
          </cell>
        </row>
        <row r="645">
          <cell r="A645" t="str">
            <v>C89501</v>
          </cell>
          <cell r="B645" t="str">
            <v>フロアコンセント</v>
          </cell>
          <cell r="C645" t="str">
            <v>２Ｐ１５Ａ　２口型　１２５Ｖ　上下動型</v>
          </cell>
          <cell r="D645" t="str">
            <v>個</v>
          </cell>
          <cell r="E645">
            <v>1945</v>
          </cell>
        </row>
        <row r="646">
          <cell r="A646" t="str">
            <v>C89502</v>
          </cell>
          <cell r="B646" t="str">
            <v>フロアコンセント</v>
          </cell>
          <cell r="C646" t="str">
            <v>２Ｐ１５Ａ　接地極付　２口型　上下動型　１２５Ｖ</v>
          </cell>
          <cell r="D646" t="str">
            <v>個</v>
          </cell>
          <cell r="E646">
            <v>3213</v>
          </cell>
        </row>
        <row r="647">
          <cell r="A647" t="str">
            <v>C89521</v>
          </cell>
          <cell r="B647" t="str">
            <v>フロアベース</v>
          </cell>
          <cell r="C647" t="str">
            <v>水平高低調整形</v>
          </cell>
          <cell r="D647" t="str">
            <v>個</v>
          </cell>
          <cell r="E647">
            <v>832</v>
          </cell>
        </row>
        <row r="648">
          <cell r="A648" t="str">
            <v>C89801</v>
          </cell>
          <cell r="B648" t="str">
            <v>非常用電源制御器</v>
          </cell>
          <cell r="C648" t="str">
            <v>２Ｐ１０Ａ　１口型　１２５Ｖ　電源カットリレー付</v>
          </cell>
          <cell r="D648" t="str">
            <v>個</v>
          </cell>
          <cell r="E648">
            <v>6300</v>
          </cell>
        </row>
        <row r="649">
          <cell r="A649" t="str">
            <v>C8A101</v>
          </cell>
          <cell r="B649" t="str">
            <v>ステンレスプレート</v>
          </cell>
          <cell r="C649" t="str">
            <v>１～３個用</v>
          </cell>
          <cell r="D649" t="str">
            <v>枚</v>
          </cell>
          <cell r="E649">
            <v>160</v>
          </cell>
        </row>
        <row r="650">
          <cell r="A650" t="str">
            <v>C8A102</v>
          </cell>
          <cell r="B650" t="str">
            <v>ステンレスプレート</v>
          </cell>
          <cell r="C650" t="str">
            <v>４～６個用</v>
          </cell>
          <cell r="D650" t="str">
            <v>枚</v>
          </cell>
          <cell r="E650">
            <v>310</v>
          </cell>
        </row>
        <row r="651">
          <cell r="A651" t="str">
            <v>C8A103</v>
          </cell>
          <cell r="B651" t="str">
            <v>ステンレスプレート</v>
          </cell>
          <cell r="C651" t="str">
            <v>７～９個用</v>
          </cell>
          <cell r="D651" t="str">
            <v>枚</v>
          </cell>
          <cell r="E651">
            <v>630</v>
          </cell>
        </row>
        <row r="652">
          <cell r="A652" t="str">
            <v>C8A104</v>
          </cell>
          <cell r="B652" t="str">
            <v>ステンレスプレート</v>
          </cell>
          <cell r="C652" t="str">
            <v>１２　個用</v>
          </cell>
          <cell r="D652" t="str">
            <v>枚</v>
          </cell>
          <cell r="E652">
            <v>970</v>
          </cell>
        </row>
        <row r="653">
          <cell r="A653" t="str">
            <v>C8A105</v>
          </cell>
          <cell r="B653" t="str">
            <v>ステンレスプレート</v>
          </cell>
          <cell r="C653" t="str">
            <v>１５　個用</v>
          </cell>
          <cell r="D653" t="str">
            <v>枚</v>
          </cell>
          <cell r="E653">
            <v>1450</v>
          </cell>
        </row>
        <row r="654">
          <cell r="A654" t="str">
            <v>C8A106</v>
          </cell>
          <cell r="B654" t="str">
            <v>ステンレスプレート</v>
          </cell>
          <cell r="C654" t="str">
            <v>１８　個用</v>
          </cell>
          <cell r="D654" t="str">
            <v>枚</v>
          </cell>
          <cell r="E654">
            <v>2260</v>
          </cell>
        </row>
        <row r="655">
          <cell r="A655" t="str">
            <v>C8A111</v>
          </cell>
          <cell r="B655" t="str">
            <v>ステンレスプレート</v>
          </cell>
          <cell r="C655" t="str">
            <v>ノズル　角型　１連</v>
          </cell>
          <cell r="D655" t="str">
            <v>枚</v>
          </cell>
          <cell r="E655">
            <v>190</v>
          </cell>
        </row>
        <row r="656">
          <cell r="A656" t="str">
            <v>C8A117</v>
          </cell>
          <cell r="B656" t="str">
            <v>ステンレスプレート</v>
          </cell>
          <cell r="C656" t="str">
            <v>ノズル　丸型</v>
          </cell>
          <cell r="D656" t="str">
            <v>枚</v>
          </cell>
          <cell r="E656">
            <v>340</v>
          </cell>
        </row>
        <row r="657">
          <cell r="A657" t="str">
            <v>C8A121</v>
          </cell>
          <cell r="B657" t="str">
            <v>ステンレスプレート</v>
          </cell>
          <cell r="C657" t="str">
            <v>ブランク　角型　１連</v>
          </cell>
          <cell r="D657" t="str">
            <v>枚</v>
          </cell>
          <cell r="E657">
            <v>190</v>
          </cell>
        </row>
        <row r="658">
          <cell r="A658" t="str">
            <v>C8A127</v>
          </cell>
          <cell r="B658" t="str">
            <v>ステンレスプレート</v>
          </cell>
          <cell r="C658" t="str">
            <v>ブランク　丸型</v>
          </cell>
          <cell r="D658" t="str">
            <v>枚</v>
          </cell>
          <cell r="E658">
            <v>340</v>
          </cell>
        </row>
        <row r="659">
          <cell r="A659" t="str">
            <v>C8A131</v>
          </cell>
          <cell r="B659" t="str">
            <v>ステンレスプレート</v>
          </cell>
          <cell r="C659" t="str">
            <v>１～３個用　６文字刻印</v>
          </cell>
          <cell r="D659" t="str">
            <v>枚</v>
          </cell>
          <cell r="E659">
            <v>252</v>
          </cell>
        </row>
        <row r="660">
          <cell r="A660" t="str">
            <v>C8A141</v>
          </cell>
          <cell r="B660" t="str">
            <v>新金属プレート</v>
          </cell>
          <cell r="C660" t="str">
            <v>１～３個</v>
          </cell>
          <cell r="D660" t="str">
            <v>枚</v>
          </cell>
          <cell r="E660">
            <v>160</v>
          </cell>
        </row>
        <row r="661">
          <cell r="A661" t="str">
            <v>C8A142</v>
          </cell>
          <cell r="B661" t="str">
            <v>新金属プレート</v>
          </cell>
          <cell r="C661" t="str">
            <v>４～６個</v>
          </cell>
          <cell r="D661" t="str">
            <v>枚</v>
          </cell>
          <cell r="E661">
            <v>310</v>
          </cell>
        </row>
        <row r="662">
          <cell r="A662" t="str">
            <v>C8A143</v>
          </cell>
          <cell r="B662" t="str">
            <v>新金属プレート</v>
          </cell>
          <cell r="C662" t="str">
            <v>７～９個</v>
          </cell>
          <cell r="D662" t="str">
            <v>枚</v>
          </cell>
          <cell r="E662">
            <v>630</v>
          </cell>
        </row>
        <row r="663">
          <cell r="A663" t="str">
            <v>C8A144</v>
          </cell>
          <cell r="B663" t="str">
            <v>新金属プレート</v>
          </cell>
          <cell r="C663" t="str">
            <v>１２個</v>
          </cell>
          <cell r="D663" t="str">
            <v>枚</v>
          </cell>
          <cell r="E663">
            <v>970</v>
          </cell>
        </row>
        <row r="664">
          <cell r="A664" t="str">
            <v>C8A145</v>
          </cell>
          <cell r="B664" t="str">
            <v>新金属プレート</v>
          </cell>
          <cell r="C664" t="str">
            <v>１５個</v>
          </cell>
          <cell r="D664" t="str">
            <v>枚</v>
          </cell>
          <cell r="E664">
            <v>1450</v>
          </cell>
        </row>
        <row r="665">
          <cell r="A665" t="str">
            <v>C8A146</v>
          </cell>
          <cell r="B665" t="str">
            <v>新金属プレート</v>
          </cell>
          <cell r="C665" t="str">
            <v>１８個</v>
          </cell>
          <cell r="D665" t="str">
            <v>枚</v>
          </cell>
          <cell r="E665">
            <v>2260</v>
          </cell>
        </row>
        <row r="666">
          <cell r="A666" t="str">
            <v>C8A1A1</v>
          </cell>
          <cell r="B666" t="str">
            <v>プラスチックプレート</v>
          </cell>
          <cell r="C666" t="str">
            <v>ブランク　角型　１連</v>
          </cell>
          <cell r="D666" t="str">
            <v>枚</v>
          </cell>
          <cell r="E666">
            <v>98</v>
          </cell>
        </row>
        <row r="667">
          <cell r="A667" t="str">
            <v>C8A1A7</v>
          </cell>
          <cell r="B667" t="str">
            <v>プラスチックプレート</v>
          </cell>
          <cell r="C667" t="str">
            <v>ブランク　丸型</v>
          </cell>
          <cell r="D667" t="str">
            <v>枚</v>
          </cell>
          <cell r="E667">
            <v>160</v>
          </cell>
        </row>
        <row r="668">
          <cell r="A668" t="str">
            <v>C8A201</v>
          </cell>
          <cell r="B668" t="str">
            <v>連用接地端子</v>
          </cell>
          <cell r="C668" t="str">
            <v>大角型</v>
          </cell>
          <cell r="D668" t="str">
            <v>個</v>
          </cell>
          <cell r="E668">
            <v>150</v>
          </cell>
        </row>
        <row r="669">
          <cell r="A669" t="str">
            <v>C8A311</v>
          </cell>
          <cell r="B669" t="str">
            <v>医用接地端子</v>
          </cell>
          <cell r="C669" t="str">
            <v>ＪＩＳ－Ｃ２８０８</v>
          </cell>
          <cell r="D669" t="str">
            <v>個</v>
          </cell>
          <cell r="E669">
            <v>530</v>
          </cell>
        </row>
        <row r="670">
          <cell r="A670" t="str">
            <v>C8A312</v>
          </cell>
          <cell r="B670" t="str">
            <v>医用接地センター</v>
          </cell>
          <cell r="C670" t="str">
            <v>ＪＩＳ－Ｃ２８０８　専用ステンレスプレート付</v>
          </cell>
          <cell r="D670" t="str">
            <v>個</v>
          </cell>
          <cell r="E670">
            <v>2900</v>
          </cell>
        </row>
        <row r="671">
          <cell r="A671" t="str">
            <v>C8A313</v>
          </cell>
          <cell r="B671" t="str">
            <v>医用接地形コンセント</v>
          </cell>
          <cell r="C671" t="str">
            <v>２Ｐ１５Ａ接地極付　２口型　１２５Ｖ　ＪＩＳ－Ｔ１０２１　取付枠付</v>
          </cell>
          <cell r="D671" t="str">
            <v>個</v>
          </cell>
          <cell r="E671">
            <v>750</v>
          </cell>
        </row>
        <row r="672">
          <cell r="A672" t="str">
            <v>C8A401</v>
          </cell>
          <cell r="B672" t="str">
            <v>光電式自動点滅器</v>
          </cell>
          <cell r="C672" t="str">
            <v>３Ａ　１００Ｖ　ＪＩＳ１形　熱動継電器形　一体方式　端子式</v>
          </cell>
          <cell r="D672" t="str">
            <v>個</v>
          </cell>
          <cell r="E672">
            <v>1220</v>
          </cell>
        </row>
        <row r="673">
          <cell r="A673" t="str">
            <v>C8A402</v>
          </cell>
          <cell r="B673" t="str">
            <v>光電式自動点滅器</v>
          </cell>
          <cell r="C673" t="str">
            <v>３Ａ　２００Ｖ　ＪＩＳ１形　熱動継電器形　一体方式　端子式</v>
          </cell>
          <cell r="D673" t="str">
            <v>個</v>
          </cell>
          <cell r="E673">
            <v>1600</v>
          </cell>
        </row>
        <row r="674">
          <cell r="A674" t="str">
            <v>C8A421</v>
          </cell>
          <cell r="B674" t="str">
            <v>熱線式自動スイッチ　本体部</v>
          </cell>
          <cell r="C674" t="str">
            <v>３Ａ　ＡＣ１００Ｖ　壁取付型時限１０秒～３０分</v>
          </cell>
          <cell r="D674" t="str">
            <v>個</v>
          </cell>
          <cell r="E674">
            <v>6510</v>
          </cell>
        </row>
        <row r="675">
          <cell r="A675" t="str">
            <v>C8A422</v>
          </cell>
          <cell r="B675" t="str">
            <v>熱線式自動スイッチ　本体部</v>
          </cell>
          <cell r="C675" t="str">
            <v>３Ａ　ＡＣ２００Ｖ　壁取付型時限１０秒～３０分</v>
          </cell>
          <cell r="D675" t="str">
            <v>個</v>
          </cell>
          <cell r="E675">
            <v>6888</v>
          </cell>
        </row>
        <row r="676">
          <cell r="A676" t="str">
            <v>C8A428</v>
          </cell>
          <cell r="B676" t="str">
            <v>熱線式自動スイッチ　センサー一体型</v>
          </cell>
          <cell r="C676" t="str">
            <v>３Ａ　ＡＣ１００Ｖ　天井取付型　時限１０秒～３０分</v>
          </cell>
          <cell r="D676" t="str">
            <v>個</v>
          </cell>
          <cell r="E676">
            <v>5754</v>
          </cell>
        </row>
        <row r="677">
          <cell r="A677" t="str">
            <v>C8A431</v>
          </cell>
          <cell r="B677" t="str">
            <v>熱線式自動スイッチ　センサー部</v>
          </cell>
          <cell r="C677" t="str">
            <v>ＤＣ１２Ｖ　５ｍＡ　天井取付型　熱線レベル変化分検知</v>
          </cell>
          <cell r="D677" t="str">
            <v>個</v>
          </cell>
          <cell r="E677">
            <v>2310</v>
          </cell>
        </row>
        <row r="678">
          <cell r="A678" t="str">
            <v>C8A445</v>
          </cell>
          <cell r="B678" t="str">
            <v>サーモスイッチ</v>
          </cell>
          <cell r="C678" t="str">
            <v>１φ１００Ｖ　６Ａ　露出型　０～５０℃</v>
          </cell>
          <cell r="D678" t="str">
            <v>個</v>
          </cell>
          <cell r="E678">
            <v>3696</v>
          </cell>
        </row>
        <row r="679">
          <cell r="A679" t="str">
            <v>C8A449</v>
          </cell>
          <cell r="B679" t="str">
            <v>サーモスイッチ</v>
          </cell>
          <cell r="C679" t="str">
            <v>１φ１００／２００Ｖ　１０Ａ露出型　５～４０℃</v>
          </cell>
          <cell r="D679" t="str">
            <v>個</v>
          </cell>
          <cell r="E679">
            <v>3696</v>
          </cell>
        </row>
        <row r="680">
          <cell r="A680" t="str">
            <v>C8A454</v>
          </cell>
          <cell r="B680" t="str">
            <v>サーモスイッチ</v>
          </cell>
          <cell r="C680" t="str">
            <v>３φ２００Ｖ　１０Ａ　露出型　０～５０℃</v>
          </cell>
          <cell r="D680" t="str">
            <v>個</v>
          </cell>
          <cell r="E680">
            <v>11760</v>
          </cell>
        </row>
        <row r="681">
          <cell r="A681" t="str">
            <v>C8C112</v>
          </cell>
          <cell r="B681" t="str">
            <v>手元開閉器</v>
          </cell>
          <cell r="C681" t="str">
            <v>ＭＣＣＢ　２Ｐ　　３０ＡＦ／　１５ＡＴ</v>
          </cell>
          <cell r="D681" t="str">
            <v>面</v>
          </cell>
          <cell r="E681">
            <v>2716</v>
          </cell>
        </row>
        <row r="682">
          <cell r="A682" t="str">
            <v>C8C114</v>
          </cell>
          <cell r="B682" t="str">
            <v>手元開閉器</v>
          </cell>
          <cell r="C682" t="str">
            <v>ＭＣＣＢ　２Ｐ　　３０ＡＦ／　２０ＡＴ</v>
          </cell>
          <cell r="D682" t="str">
            <v>面</v>
          </cell>
          <cell r="E682">
            <v>2716</v>
          </cell>
        </row>
        <row r="683">
          <cell r="A683" t="str">
            <v>C8C116</v>
          </cell>
          <cell r="B683" t="str">
            <v>手元開閉器</v>
          </cell>
          <cell r="C683" t="str">
            <v>ＭＣＣＢ　２Ｐ　　３０ＡＦ／　３０ＡＴ</v>
          </cell>
          <cell r="D683" t="str">
            <v>面</v>
          </cell>
          <cell r="E683">
            <v>2716</v>
          </cell>
        </row>
        <row r="684">
          <cell r="A684" t="str">
            <v>C8C118</v>
          </cell>
          <cell r="B684" t="str">
            <v>手元開閉器</v>
          </cell>
          <cell r="C684" t="str">
            <v>ＭＣＣＢ　２Ｐ　　５０ＡＦ／　４０ＡＴ</v>
          </cell>
          <cell r="D684" t="str">
            <v>面</v>
          </cell>
          <cell r="E684">
            <v>3864</v>
          </cell>
        </row>
        <row r="685">
          <cell r="A685" t="str">
            <v>C8C11A</v>
          </cell>
          <cell r="B685" t="str">
            <v>手元開閉器</v>
          </cell>
          <cell r="C685" t="str">
            <v>ＭＣＣＢ　２Ｐ　　５０ＡＦ／　５０ＡＴ</v>
          </cell>
          <cell r="D685" t="str">
            <v>面</v>
          </cell>
          <cell r="E685">
            <v>3864</v>
          </cell>
        </row>
        <row r="686">
          <cell r="A686" t="str">
            <v>C8C312</v>
          </cell>
          <cell r="B686" t="str">
            <v>手元開閉器</v>
          </cell>
          <cell r="C686" t="str">
            <v>ＭＣＣＢ　３Ｐ　　３０ＡＦ／　１５ＡＴ</v>
          </cell>
          <cell r="D686" t="str">
            <v>面</v>
          </cell>
          <cell r="E686">
            <v>3332</v>
          </cell>
        </row>
        <row r="687">
          <cell r="A687" t="str">
            <v>C8C314</v>
          </cell>
          <cell r="B687" t="str">
            <v>手元開閉器</v>
          </cell>
          <cell r="C687" t="str">
            <v>ＭＣＣＢ　３Ｐ　　３０ＡＦ／　２０ＡＴ</v>
          </cell>
          <cell r="D687" t="str">
            <v>面</v>
          </cell>
          <cell r="E687">
            <v>3332</v>
          </cell>
        </row>
        <row r="688">
          <cell r="A688" t="str">
            <v>C8C316</v>
          </cell>
          <cell r="B688" t="str">
            <v>手元開閉器</v>
          </cell>
          <cell r="C688" t="str">
            <v>ＭＣＣＢ　３Ｐ　　３０ＡＦ／　３０ＡＴ</v>
          </cell>
          <cell r="D688" t="str">
            <v>面</v>
          </cell>
          <cell r="E688">
            <v>3332</v>
          </cell>
        </row>
        <row r="689">
          <cell r="A689" t="str">
            <v>C8C318</v>
          </cell>
          <cell r="B689" t="str">
            <v>手元開閉器</v>
          </cell>
          <cell r="C689" t="str">
            <v>ＭＣＣＢ　３Ｐ　　５０ＡＦ／　４０ＡＴ</v>
          </cell>
          <cell r="D689" t="str">
            <v>面</v>
          </cell>
          <cell r="E689">
            <v>4368</v>
          </cell>
        </row>
        <row r="690">
          <cell r="A690" t="str">
            <v>C8C31A</v>
          </cell>
          <cell r="B690" t="str">
            <v>手元開閉器</v>
          </cell>
          <cell r="C690" t="str">
            <v>ＭＣＣＢ　３Ｐ　　５０ＡＦ／　５０ＡＴ</v>
          </cell>
          <cell r="D690" t="str">
            <v>面</v>
          </cell>
          <cell r="E690">
            <v>4368</v>
          </cell>
        </row>
        <row r="691">
          <cell r="A691" t="str">
            <v>C8C31C</v>
          </cell>
          <cell r="B691" t="str">
            <v>手元開閉器</v>
          </cell>
          <cell r="C691" t="str">
            <v>ＭＣＣＢ　３Ｐ　１００ＡＦ／　６０ＡＴ</v>
          </cell>
          <cell r="D691" t="str">
            <v>面</v>
          </cell>
          <cell r="E691">
            <v>10640</v>
          </cell>
        </row>
        <row r="692">
          <cell r="A692" t="str">
            <v>C8C31E</v>
          </cell>
          <cell r="B692" t="str">
            <v>手元開閉器</v>
          </cell>
          <cell r="C692" t="str">
            <v>ＭＣＣＢ　３Ｐ　１００ＡＦ／　７５ＡＴ</v>
          </cell>
          <cell r="D692" t="str">
            <v>面</v>
          </cell>
          <cell r="E692">
            <v>10640</v>
          </cell>
        </row>
        <row r="693">
          <cell r="A693" t="str">
            <v>C8C320</v>
          </cell>
          <cell r="B693" t="str">
            <v>手元開閉器</v>
          </cell>
          <cell r="C693" t="str">
            <v>ＭＣＣＢ　３Ｐ　１００ＡＦ／１００ＡＴ</v>
          </cell>
          <cell r="D693" t="str">
            <v>面</v>
          </cell>
          <cell r="E693">
            <v>10640</v>
          </cell>
        </row>
        <row r="694">
          <cell r="A694" t="str">
            <v>C8E002</v>
          </cell>
          <cell r="B694" t="str">
            <v>各室分電盤</v>
          </cell>
          <cell r="C694" t="str">
            <v>主幹　　無　ドア無　分岐　４回路実装　スペース　無</v>
          </cell>
          <cell r="D694" t="str">
            <v>面</v>
          </cell>
          <cell r="E694">
            <v>4536</v>
          </cell>
        </row>
        <row r="695">
          <cell r="A695" t="str">
            <v>C8E012</v>
          </cell>
          <cell r="B695" t="str">
            <v>各室分電盤</v>
          </cell>
          <cell r="C695" t="str">
            <v>主幹３０Ａ　ドア無　分岐　４回路実装　スペース　２</v>
          </cell>
          <cell r="D695" t="str">
            <v>面</v>
          </cell>
          <cell r="E695">
            <v>8232</v>
          </cell>
        </row>
        <row r="696">
          <cell r="A696" t="str">
            <v>C8E014</v>
          </cell>
          <cell r="B696" t="str">
            <v>各室分電盤</v>
          </cell>
          <cell r="C696" t="str">
            <v>主幹３０Ａ　ドア無　分岐　６回路実装　スペース　無</v>
          </cell>
          <cell r="D696" t="str">
            <v>面</v>
          </cell>
          <cell r="E696">
            <v>9464</v>
          </cell>
        </row>
        <row r="697">
          <cell r="A697" t="str">
            <v>C8E016</v>
          </cell>
          <cell r="B697" t="str">
            <v>各室分電盤</v>
          </cell>
          <cell r="C697" t="str">
            <v>主幹３０Ａ　ドア無　分岐　６回路実装　スペース　２</v>
          </cell>
          <cell r="D697" t="str">
            <v>面</v>
          </cell>
          <cell r="E697">
            <v>9464</v>
          </cell>
        </row>
        <row r="698">
          <cell r="A698" t="str">
            <v>C8E018</v>
          </cell>
          <cell r="B698" t="str">
            <v>各室分電盤</v>
          </cell>
          <cell r="C698" t="str">
            <v>主幹３０Ａ　ドア無　分岐　８回路実装　スペース　２</v>
          </cell>
          <cell r="D698" t="str">
            <v>面</v>
          </cell>
          <cell r="E698">
            <v>10696</v>
          </cell>
        </row>
        <row r="699">
          <cell r="A699" t="str">
            <v>C8E01A</v>
          </cell>
          <cell r="B699" t="str">
            <v>各室分電盤</v>
          </cell>
          <cell r="C699" t="str">
            <v>主幹３０Ａ　ドア無　分岐　６回路実装　スペース　４</v>
          </cell>
          <cell r="D699" t="str">
            <v>面</v>
          </cell>
          <cell r="E699">
            <v>9856</v>
          </cell>
        </row>
        <row r="700">
          <cell r="A700" t="str">
            <v>C8E022</v>
          </cell>
          <cell r="B700" t="str">
            <v>各室分電盤</v>
          </cell>
          <cell r="C700" t="str">
            <v>主幹４０Ａ　ドア無　分岐　８回路実装　スペース　４</v>
          </cell>
          <cell r="D700" t="str">
            <v>面</v>
          </cell>
          <cell r="E700">
            <v>14000</v>
          </cell>
        </row>
        <row r="701">
          <cell r="A701" t="str">
            <v>C8E024</v>
          </cell>
          <cell r="B701" t="str">
            <v>各室分電盤</v>
          </cell>
          <cell r="C701" t="str">
            <v>主幹４０Ａ　ドア無　分岐１２回路実装　スペース　４</v>
          </cell>
          <cell r="D701" t="str">
            <v>面</v>
          </cell>
          <cell r="E701">
            <v>16912</v>
          </cell>
        </row>
        <row r="702">
          <cell r="A702" t="str">
            <v>C8E032</v>
          </cell>
          <cell r="B702" t="str">
            <v>各室分電盤</v>
          </cell>
          <cell r="C702" t="str">
            <v>主幹５０Ａ　ドア無　分岐１２回路実装　スペース　４</v>
          </cell>
          <cell r="D702" t="str">
            <v>面</v>
          </cell>
          <cell r="E702">
            <v>16912</v>
          </cell>
        </row>
        <row r="703">
          <cell r="A703" t="str">
            <v>C8E034</v>
          </cell>
          <cell r="B703" t="str">
            <v>各室分電盤</v>
          </cell>
          <cell r="C703" t="str">
            <v>主幹５０Ａ　ドア無　分岐１６回路実装　スペース　４</v>
          </cell>
          <cell r="D703" t="str">
            <v>面</v>
          </cell>
          <cell r="E703">
            <v>19152</v>
          </cell>
        </row>
        <row r="704">
          <cell r="A704" t="str">
            <v>C8E042</v>
          </cell>
          <cell r="B704" t="str">
            <v>各室分電盤</v>
          </cell>
          <cell r="C704" t="str">
            <v>主幹６０Ａ　ドア無　分岐１２回路実装　スペース　４</v>
          </cell>
          <cell r="D704" t="str">
            <v>面</v>
          </cell>
          <cell r="E704">
            <v>15680</v>
          </cell>
        </row>
        <row r="705">
          <cell r="A705" t="str">
            <v>C8E044</v>
          </cell>
          <cell r="B705" t="str">
            <v>各室分電盤</v>
          </cell>
          <cell r="C705" t="str">
            <v>主幹６０Ａ　ドア無　分岐１６回路実装　スペース　４</v>
          </cell>
          <cell r="D705" t="str">
            <v>面</v>
          </cell>
          <cell r="E705">
            <v>18144</v>
          </cell>
        </row>
        <row r="706">
          <cell r="A706" t="str">
            <v>C8E112</v>
          </cell>
          <cell r="B706" t="str">
            <v>各室分電盤</v>
          </cell>
          <cell r="C706" t="str">
            <v>主幹３０Ａ　ドア有　分岐　４回路実装　スペース　２</v>
          </cell>
          <cell r="D706" t="str">
            <v>面</v>
          </cell>
          <cell r="E706">
            <v>8848</v>
          </cell>
        </row>
        <row r="707">
          <cell r="A707" t="str">
            <v>C8E114</v>
          </cell>
          <cell r="B707" t="str">
            <v>各室分電盤</v>
          </cell>
          <cell r="C707" t="str">
            <v>主幹３０Ａ　ドア有　分岐　６回路実装　スペース　無</v>
          </cell>
          <cell r="D707" t="str">
            <v>面</v>
          </cell>
          <cell r="E707">
            <v>10080</v>
          </cell>
        </row>
        <row r="708">
          <cell r="A708" t="str">
            <v>C8E116</v>
          </cell>
          <cell r="B708" t="str">
            <v>各室分電盤</v>
          </cell>
          <cell r="C708" t="str">
            <v>主幹３０Ａ　ドア有　分岐　６回路実装　スペース　２</v>
          </cell>
          <cell r="D708" t="str">
            <v>面</v>
          </cell>
          <cell r="E708">
            <v>10080</v>
          </cell>
        </row>
        <row r="709">
          <cell r="A709" t="str">
            <v>C8E118</v>
          </cell>
          <cell r="B709" t="str">
            <v>各室分電盤</v>
          </cell>
          <cell r="C709" t="str">
            <v>主幹３０Ａ　ドア有　分岐　８回路実装　スペース　２</v>
          </cell>
          <cell r="D709" t="str">
            <v>面</v>
          </cell>
          <cell r="E709">
            <v>11368</v>
          </cell>
        </row>
        <row r="710">
          <cell r="A710" t="str">
            <v>C8E11A</v>
          </cell>
          <cell r="B710" t="str">
            <v>各室分電盤</v>
          </cell>
          <cell r="C710" t="str">
            <v>主幹３０Ａ　ドア有　分岐　６回路実装　スペース　４</v>
          </cell>
          <cell r="D710" t="str">
            <v>面</v>
          </cell>
          <cell r="E710">
            <v>10136</v>
          </cell>
        </row>
        <row r="711">
          <cell r="A711" t="str">
            <v>C8E122</v>
          </cell>
          <cell r="B711" t="str">
            <v>各室分電盤</v>
          </cell>
          <cell r="C711" t="str">
            <v>主幹４０Ａ　ドア有　分岐　８回路実装　スペース　４</v>
          </cell>
          <cell r="D711" t="str">
            <v>面</v>
          </cell>
          <cell r="E711">
            <v>14224</v>
          </cell>
        </row>
        <row r="712">
          <cell r="A712" t="str">
            <v>C8E124</v>
          </cell>
          <cell r="B712" t="str">
            <v>各室分電盤</v>
          </cell>
          <cell r="C712" t="str">
            <v>主幹４０Ａ　ドア有　分岐１２回路実装　スペース　４</v>
          </cell>
          <cell r="D712" t="str">
            <v>面</v>
          </cell>
          <cell r="E712">
            <v>17416</v>
          </cell>
        </row>
        <row r="713">
          <cell r="A713" t="str">
            <v>C8E132</v>
          </cell>
          <cell r="B713" t="str">
            <v>各室分電盤</v>
          </cell>
          <cell r="C713" t="str">
            <v>主幹５０Ａ　ドア有　分岐１２回路実装　スペース　４</v>
          </cell>
          <cell r="D713" t="str">
            <v>面</v>
          </cell>
          <cell r="E713">
            <v>17416</v>
          </cell>
        </row>
        <row r="714">
          <cell r="A714" t="str">
            <v>C8E134</v>
          </cell>
          <cell r="B714" t="str">
            <v>各室分電盤</v>
          </cell>
          <cell r="C714" t="str">
            <v>主幹５０Ａ　ドア有　分岐１６回路実装　スペース　４</v>
          </cell>
          <cell r="D714" t="str">
            <v>面</v>
          </cell>
          <cell r="E714">
            <v>20048</v>
          </cell>
        </row>
        <row r="715">
          <cell r="A715" t="str">
            <v>C8E142</v>
          </cell>
          <cell r="B715" t="str">
            <v>各室分電盤</v>
          </cell>
          <cell r="C715" t="str">
            <v>主幹６０Ａ　ドア有　分岐１２回路実装　スペース　４</v>
          </cell>
          <cell r="D715" t="str">
            <v>面</v>
          </cell>
          <cell r="E715">
            <v>16912</v>
          </cell>
        </row>
        <row r="716">
          <cell r="A716" t="str">
            <v>C8E144</v>
          </cell>
          <cell r="B716" t="str">
            <v>各室分電盤</v>
          </cell>
          <cell r="C716" t="str">
            <v>主幹６０Ａ　ドア有　分岐１６回路実装　スペース　４</v>
          </cell>
          <cell r="D716" t="str">
            <v>面</v>
          </cell>
          <cell r="E716">
            <v>19040</v>
          </cell>
        </row>
        <row r="717">
          <cell r="A717" t="str">
            <v>C90101</v>
          </cell>
          <cell r="B717" t="str">
            <v>電話用モジュラコンセント</v>
          </cell>
          <cell r="C717" t="str">
            <v>６極２心　埋込型</v>
          </cell>
          <cell r="D717" t="str">
            <v>個</v>
          </cell>
          <cell r="E717">
            <v>160</v>
          </cell>
        </row>
        <row r="718">
          <cell r="A718" t="str">
            <v>C90102</v>
          </cell>
          <cell r="B718" t="str">
            <v>電話用モジュラコンセント</v>
          </cell>
          <cell r="C718" t="str">
            <v>６極４心　埋込型</v>
          </cell>
          <cell r="D718" t="str">
            <v>個</v>
          </cell>
          <cell r="E718">
            <v>240</v>
          </cell>
        </row>
        <row r="719">
          <cell r="A719" t="str">
            <v>C90202</v>
          </cell>
          <cell r="B719" t="str">
            <v>情報用モジュラコンセント</v>
          </cell>
          <cell r="C719" t="str">
            <v>８極８心ＵＴＰカテゴリー５e対応　埋込型</v>
          </cell>
          <cell r="D719" t="str">
            <v>個</v>
          </cell>
          <cell r="E719">
            <v>1050</v>
          </cell>
        </row>
        <row r="720">
          <cell r="A720" t="str">
            <v>C91101</v>
          </cell>
          <cell r="B720" t="str">
            <v>非常放送用スピーカ</v>
          </cell>
          <cell r="C720" t="str">
            <v>１・３Ｗ　１６cm　角型　天井埋込型金属枠ネット付　Ｌ級　ＡＴＴ付</v>
          </cell>
          <cell r="D720" t="str">
            <v>個</v>
          </cell>
          <cell r="F720" t="str">
            <v>算出しない</v>
          </cell>
        </row>
        <row r="721">
          <cell r="A721" t="str">
            <v>C91102</v>
          </cell>
          <cell r="B721" t="str">
            <v>非常放送用スピーカ</v>
          </cell>
          <cell r="C721" t="str">
            <v>１・３Ｗ　１６cm　角型　天井埋込型金属枠ネット付　Ｌ級</v>
          </cell>
          <cell r="D721" t="str">
            <v>個</v>
          </cell>
          <cell r="F721" t="str">
            <v>算出しない</v>
          </cell>
        </row>
        <row r="722">
          <cell r="A722" t="str">
            <v>C91111</v>
          </cell>
          <cell r="B722" t="str">
            <v>非常放送用スピーカ</v>
          </cell>
          <cell r="C722" t="str">
            <v>１・３Ｗ　１６cm　丸型　天井埋込型金属枠ネット付　Ｌ級　ＡＴＴ付</v>
          </cell>
          <cell r="D722" t="str">
            <v>個</v>
          </cell>
          <cell r="E722">
            <v>8130</v>
          </cell>
        </row>
        <row r="723">
          <cell r="A723" t="str">
            <v>C91112</v>
          </cell>
          <cell r="B723" t="str">
            <v>非常放送用スピーカ</v>
          </cell>
          <cell r="C723" t="str">
            <v>１・３Ｗ　１６cm　丸型　天井埋込型金属枠ネット付　Ｌ級</v>
          </cell>
          <cell r="D723" t="str">
            <v>個</v>
          </cell>
          <cell r="E723">
            <v>6910</v>
          </cell>
        </row>
        <row r="724">
          <cell r="A724" t="str">
            <v>C91121</v>
          </cell>
          <cell r="B724" t="str">
            <v>非常放送用スピーカ</v>
          </cell>
          <cell r="C724" t="str">
            <v>１・３Ｗ　１６cm　角型　天井埋込型樹脂製　Ｌ級　ＡＴＴ付</v>
          </cell>
          <cell r="D724" t="str">
            <v>個</v>
          </cell>
          <cell r="F724" t="str">
            <v>算出しない</v>
          </cell>
        </row>
        <row r="725">
          <cell r="A725" t="str">
            <v>C91122</v>
          </cell>
          <cell r="B725" t="str">
            <v>非常放送用スピーカ</v>
          </cell>
          <cell r="C725" t="str">
            <v>１・３Ｗ　１６cm　角型　天井埋込型樹脂製　Ｌ級</v>
          </cell>
          <cell r="D725" t="str">
            <v>個</v>
          </cell>
          <cell r="F725" t="str">
            <v>算出しない</v>
          </cell>
        </row>
        <row r="726">
          <cell r="A726" t="str">
            <v>C91131</v>
          </cell>
          <cell r="B726" t="str">
            <v>非常放送用スピーカ</v>
          </cell>
          <cell r="C726" t="str">
            <v>１・３Ｗ　１６cm　丸型　天井埋込型樹脂製　Ｌ級　ＡＴＴ付</v>
          </cell>
          <cell r="D726" t="str">
            <v>個</v>
          </cell>
          <cell r="E726">
            <v>5830</v>
          </cell>
        </row>
        <row r="727">
          <cell r="A727" t="str">
            <v>C91132</v>
          </cell>
          <cell r="B727" t="str">
            <v>非常放送用スピーカ</v>
          </cell>
          <cell r="C727" t="str">
            <v>１・３Ｗ　１６cm　丸型　天井埋込型樹脂製　Ｌ級</v>
          </cell>
          <cell r="D727" t="str">
            <v>個</v>
          </cell>
          <cell r="E727">
            <v>4820</v>
          </cell>
        </row>
        <row r="728">
          <cell r="A728" t="str">
            <v>C91141</v>
          </cell>
          <cell r="B728" t="str">
            <v>非常放送用スピーカ</v>
          </cell>
          <cell r="C728" t="str">
            <v>　　３Ｗ　１６cm　壁掛型　片面　　木製　Ｌ級　ＡＴＴ付</v>
          </cell>
          <cell r="D728" t="str">
            <v>個</v>
          </cell>
          <cell r="E728">
            <v>4680</v>
          </cell>
        </row>
        <row r="729">
          <cell r="A729" t="str">
            <v>C91142</v>
          </cell>
          <cell r="B729" t="str">
            <v>非常放送用スピーカ</v>
          </cell>
          <cell r="C729" t="str">
            <v>１・３Ｗ　１６cm　壁掛型　片面　　木製　Ｌ級</v>
          </cell>
          <cell r="D729" t="str">
            <v>個</v>
          </cell>
          <cell r="E729">
            <v>3600</v>
          </cell>
        </row>
        <row r="730">
          <cell r="A730" t="str">
            <v>C91151</v>
          </cell>
          <cell r="B730" t="str">
            <v>非常放送用スピーカ</v>
          </cell>
          <cell r="C730" t="str">
            <v>　　３Ｗ　１６cm　壁掛型　片面　　樹脂製　Ｌ級　ＡＴＴ付</v>
          </cell>
          <cell r="D730" t="str">
            <v>個</v>
          </cell>
          <cell r="E730">
            <v>3520</v>
          </cell>
        </row>
        <row r="731">
          <cell r="A731" t="str">
            <v>C91152</v>
          </cell>
          <cell r="B731" t="str">
            <v>非常放送用スピーカ</v>
          </cell>
          <cell r="C731" t="str">
            <v>１・３Ｗ　１６cm　壁掛型　片面　　樹脂製　Ｌ級</v>
          </cell>
          <cell r="D731" t="str">
            <v>個</v>
          </cell>
          <cell r="E731">
            <v>2520</v>
          </cell>
        </row>
        <row r="732">
          <cell r="A732" t="str">
            <v>C91901</v>
          </cell>
          <cell r="B732" t="str">
            <v>ア　ッ　テ　ネ　ー　タ</v>
          </cell>
          <cell r="C732" t="str">
            <v>埋込型　３Ｗスピーカ用　４段切換</v>
          </cell>
          <cell r="D732" t="str">
            <v>個</v>
          </cell>
          <cell r="E732">
            <v>2100</v>
          </cell>
        </row>
        <row r="733">
          <cell r="A733" t="str">
            <v>C91911</v>
          </cell>
          <cell r="B733" t="str">
            <v>ア　ッ　テ　ネ　ー　タ</v>
          </cell>
          <cell r="C733" t="str">
            <v>埋込型　１Ｗスピーカ用　４段切換</v>
          </cell>
          <cell r="D733" t="str">
            <v>個</v>
          </cell>
          <cell r="E733">
            <v>1960</v>
          </cell>
        </row>
        <row r="734">
          <cell r="A734" t="str">
            <v>C92001</v>
          </cell>
          <cell r="B734" t="str">
            <v>呼出ボタン　トイレ・浴室用</v>
          </cell>
          <cell r="C734" t="str">
            <v>埋込型　引きひも・確認灯付　ステンレスプレート付</v>
          </cell>
          <cell r="D734" t="str">
            <v>個</v>
          </cell>
          <cell r="E734">
            <v>2604</v>
          </cell>
        </row>
        <row r="735">
          <cell r="A735" t="str">
            <v>C92002</v>
          </cell>
          <cell r="B735" t="str">
            <v>復旧ボタン</v>
          </cell>
          <cell r="C735" t="str">
            <v>埋込型　ステンレスプレート付</v>
          </cell>
          <cell r="D735" t="str">
            <v>個</v>
          </cell>
          <cell r="E735">
            <v>685</v>
          </cell>
        </row>
        <row r="736">
          <cell r="A736" t="str">
            <v>C92003</v>
          </cell>
          <cell r="B736" t="str">
            <v>外設ブザー</v>
          </cell>
          <cell r="C736" t="str">
            <v>埋込型　ＤＣ２４Ｖ　スイッチ付　ステンレスプレート付</v>
          </cell>
          <cell r="D736" t="str">
            <v>個</v>
          </cell>
          <cell r="E736">
            <v>2184</v>
          </cell>
        </row>
        <row r="737">
          <cell r="A737" t="str">
            <v>C92004</v>
          </cell>
          <cell r="B737" t="str">
            <v>表示灯</v>
          </cell>
          <cell r="C737" t="str">
            <v>丸埋込型　赤色ランプ</v>
          </cell>
          <cell r="D737" t="str">
            <v>個</v>
          </cell>
          <cell r="E737">
            <v>1806</v>
          </cell>
        </row>
        <row r="738">
          <cell r="A738" t="str">
            <v>C93108</v>
          </cell>
          <cell r="B738" t="str">
            <v>分　岐　器</v>
          </cell>
          <cell r="C738" t="str">
            <v>ＣＳ－Ｃ２　２分岐　ＢＬ相当品</v>
          </cell>
          <cell r="D738" t="str">
            <v>個</v>
          </cell>
          <cell r="E738">
            <v>3430</v>
          </cell>
        </row>
        <row r="739">
          <cell r="A739" t="str">
            <v>C9310A</v>
          </cell>
          <cell r="B739" t="str">
            <v>分　岐　器</v>
          </cell>
          <cell r="C739" t="str">
            <v>ＣＳ－Ｃ４　４分岐　ＢＬ相当品</v>
          </cell>
          <cell r="D739" t="str">
            <v>個</v>
          </cell>
          <cell r="E739">
            <v>4880</v>
          </cell>
        </row>
        <row r="740">
          <cell r="A740" t="str">
            <v>C93118</v>
          </cell>
          <cell r="B740" t="str">
            <v>分　配　器</v>
          </cell>
          <cell r="C740" t="str">
            <v>ＣＳ－Ｄ２　２分配　ＢＬ相当品</v>
          </cell>
          <cell r="D740" t="str">
            <v>個</v>
          </cell>
          <cell r="E740">
            <v>2640</v>
          </cell>
        </row>
        <row r="741">
          <cell r="A741" t="str">
            <v>C9311A</v>
          </cell>
          <cell r="B741" t="str">
            <v>分　配　器</v>
          </cell>
          <cell r="C741" t="str">
            <v>ＣＳ－Ｄ４　４分配　ＢＬ相当品</v>
          </cell>
          <cell r="D741" t="str">
            <v>個</v>
          </cell>
          <cell r="E741">
            <v>3760</v>
          </cell>
        </row>
        <row r="742">
          <cell r="A742" t="str">
            <v>C9311C</v>
          </cell>
          <cell r="B742" t="str">
            <v>分　配　器</v>
          </cell>
          <cell r="C742" t="str">
            <v>ＣＳ－Ｄ６　６分配　ＢＬ相当品</v>
          </cell>
          <cell r="D742" t="str">
            <v>個</v>
          </cell>
          <cell r="E742">
            <v>5540</v>
          </cell>
        </row>
        <row r="743">
          <cell r="A743" t="str">
            <v>C93121</v>
          </cell>
          <cell r="B743" t="str">
            <v>混　合　器</v>
          </cell>
          <cell r="C743" t="str">
            <v>Ｍ　－ＵＶ－７　屋内用　ＢＬ相当品</v>
          </cell>
          <cell r="D743" t="str">
            <v>個</v>
          </cell>
          <cell r="E743">
            <v>3490</v>
          </cell>
        </row>
        <row r="744">
          <cell r="A744" t="str">
            <v>C93122</v>
          </cell>
          <cell r="B744" t="str">
            <v>混　合　器</v>
          </cell>
          <cell r="C744" t="str">
            <v>ＭＣ－ＵＶ－７　屋外用　ＢＬ相当品</v>
          </cell>
          <cell r="D744" t="str">
            <v>個</v>
          </cell>
          <cell r="E744">
            <v>4510</v>
          </cell>
        </row>
        <row r="745">
          <cell r="A745" t="str">
            <v>C93125</v>
          </cell>
          <cell r="B745" t="str">
            <v>混　合　器</v>
          </cell>
          <cell r="C745" t="str">
            <v>ＣＳ－Ｍ　　屋内用　ＢＬ相当品</v>
          </cell>
          <cell r="D745" t="str">
            <v>個</v>
          </cell>
          <cell r="E745">
            <v>6070</v>
          </cell>
        </row>
        <row r="746">
          <cell r="A746" t="str">
            <v>C93126</v>
          </cell>
          <cell r="B746" t="str">
            <v>混　合　器</v>
          </cell>
          <cell r="C746" t="str">
            <v>ＣＳ－ＭＣ　屋外用　ＢＬ相当品</v>
          </cell>
          <cell r="D746" t="str">
            <v>個</v>
          </cell>
          <cell r="E746">
            <v>8110</v>
          </cell>
        </row>
        <row r="747">
          <cell r="A747" t="str">
            <v>C93127</v>
          </cell>
          <cell r="B747" t="str">
            <v>混　合　器</v>
          </cell>
          <cell r="C747" t="str">
            <v>ＣＳ－ＶＨＭＣ　屋外用ＢＬ相当品</v>
          </cell>
          <cell r="D747" t="str">
            <v>個</v>
          </cell>
          <cell r="E747">
            <v>13200</v>
          </cell>
        </row>
        <row r="748">
          <cell r="A748" t="str">
            <v>C93201</v>
          </cell>
          <cell r="B748" t="str">
            <v>増　幅　器</v>
          </cell>
          <cell r="C748" t="str">
            <v>Ｖ－２型　ＢＬ相当品</v>
          </cell>
          <cell r="D748" t="str">
            <v>個</v>
          </cell>
          <cell r="E748">
            <v>62800</v>
          </cell>
        </row>
        <row r="749">
          <cell r="A749" t="str">
            <v>C93202</v>
          </cell>
          <cell r="B749" t="str">
            <v>増　幅　器</v>
          </cell>
          <cell r="C749" t="str">
            <v>Ｕ－２型　ＢＬ相当品</v>
          </cell>
          <cell r="D749" t="str">
            <v>個</v>
          </cell>
          <cell r="E749">
            <v>77800</v>
          </cell>
        </row>
        <row r="750">
          <cell r="A750" t="str">
            <v>C93203</v>
          </cell>
          <cell r="B750" t="str">
            <v>増　幅　器</v>
          </cell>
          <cell r="C750" t="str">
            <v>ＵＶ－２型　ＢＬ相当品</v>
          </cell>
          <cell r="D750" t="str">
            <v>個</v>
          </cell>
          <cell r="E750">
            <v>102000</v>
          </cell>
        </row>
        <row r="751">
          <cell r="A751" t="str">
            <v>C93204</v>
          </cell>
          <cell r="B751" t="str">
            <v>増　幅　器</v>
          </cell>
          <cell r="C751" t="str">
            <v>ＢＳ－１型　ＢＬ相当品</v>
          </cell>
          <cell r="D751" t="str">
            <v>個</v>
          </cell>
          <cell r="E751">
            <v>95000</v>
          </cell>
        </row>
        <row r="752">
          <cell r="A752" t="str">
            <v>C93205</v>
          </cell>
          <cell r="B752" t="str">
            <v>増　幅　器</v>
          </cell>
          <cell r="C752" t="str">
            <v>ＢＳ・ＵＶ－１型ＢＬ相当品</v>
          </cell>
          <cell r="D752" t="str">
            <v>個</v>
          </cell>
          <cell r="E752">
            <v>130000</v>
          </cell>
        </row>
        <row r="753">
          <cell r="A753" t="str">
            <v>C93206</v>
          </cell>
          <cell r="B753" t="str">
            <v>増　幅　器</v>
          </cell>
          <cell r="C753" t="str">
            <v>ＣＳ・ＢＳ－１型ＢＬ相当品</v>
          </cell>
          <cell r="D753" t="str">
            <v>個</v>
          </cell>
          <cell r="E753">
            <v>106000</v>
          </cell>
        </row>
        <row r="754">
          <cell r="A754" t="str">
            <v>C93311</v>
          </cell>
          <cell r="B754" t="str">
            <v>直　列　ユ　ニ　ッ　ト</v>
          </cell>
          <cell r="C754" t="str">
            <v>中間形　ＣＳ－７Ｆ－７　ＢＬ相当品</v>
          </cell>
          <cell r="D754" t="str">
            <v>個</v>
          </cell>
          <cell r="E754">
            <v>3300</v>
          </cell>
        </row>
        <row r="755">
          <cell r="A755" t="str">
            <v>C93312</v>
          </cell>
          <cell r="B755" t="str">
            <v>直　列　ユ　ニ　ッ　ト</v>
          </cell>
          <cell r="C755" t="str">
            <v>中間形　ＣＳ－７７Ｆ－７　ＢＬ相当品</v>
          </cell>
          <cell r="D755" t="str">
            <v>個</v>
          </cell>
          <cell r="E755">
            <v>3820</v>
          </cell>
        </row>
        <row r="756">
          <cell r="A756" t="str">
            <v>C93313</v>
          </cell>
          <cell r="B756" t="str">
            <v>直　列　ユ　ニ　ッ　ト</v>
          </cell>
          <cell r="C756" t="str">
            <v>中間形　ＣＳ－７Ｆ－７７　ＢＬ相当品</v>
          </cell>
          <cell r="D756" t="str">
            <v>個</v>
          </cell>
          <cell r="F756" t="str">
            <v>算出しない</v>
          </cell>
        </row>
        <row r="757">
          <cell r="A757" t="str">
            <v>C93321</v>
          </cell>
          <cell r="B757" t="str">
            <v>直　列　ユ　ニ　ッ　ト</v>
          </cell>
          <cell r="C757" t="str">
            <v>端末形　ＣＳ－７Ｆ－Ｒ　ＢＬ相当品</v>
          </cell>
          <cell r="D757" t="str">
            <v>個</v>
          </cell>
          <cell r="E757">
            <v>2970</v>
          </cell>
        </row>
        <row r="758">
          <cell r="A758" t="str">
            <v>C93322</v>
          </cell>
          <cell r="B758" t="str">
            <v>直　列　ユ　ニ　ッ　ト</v>
          </cell>
          <cell r="C758" t="str">
            <v>端末形　ＣＳ－７７Ｆ－Ｒ　ＢＬ相当品</v>
          </cell>
          <cell r="D758" t="str">
            <v>個</v>
          </cell>
          <cell r="E758">
            <v>3490</v>
          </cell>
        </row>
        <row r="759">
          <cell r="A759" t="str">
            <v>C93323</v>
          </cell>
          <cell r="B759" t="str">
            <v>直　列　ユ　ニ　ッ　ト</v>
          </cell>
          <cell r="C759" t="str">
            <v>端末形　ＣＳ－７Ｆ－７Ｒ　ＢＬ相当品</v>
          </cell>
          <cell r="D759" t="str">
            <v>個</v>
          </cell>
          <cell r="F759" t="str">
            <v>算出しない</v>
          </cell>
        </row>
        <row r="760">
          <cell r="A760" t="str">
            <v>C93341</v>
          </cell>
          <cell r="B760" t="str">
            <v>テ　レ　ビ　端　子</v>
          </cell>
          <cell r="C760" t="str">
            <v>ＣＳ－７Ｆ　　ＢＬ相当品</v>
          </cell>
          <cell r="D760" t="str">
            <v>個</v>
          </cell>
          <cell r="E760">
            <v>2440</v>
          </cell>
        </row>
        <row r="761">
          <cell r="A761" t="str">
            <v>C93342</v>
          </cell>
          <cell r="B761" t="str">
            <v>テ　レ　ビ　端　子</v>
          </cell>
          <cell r="C761" t="str">
            <v>ＣＳ－７７Ｆ　ＢＬ相当品</v>
          </cell>
          <cell r="D761" t="str">
            <v>個</v>
          </cell>
          <cell r="E761">
            <v>3200</v>
          </cell>
        </row>
        <row r="762">
          <cell r="A762" t="str">
            <v>C93401</v>
          </cell>
          <cell r="B762" t="str">
            <v>ア　ン　テ　ナ</v>
          </cell>
          <cell r="C762" t="str">
            <v>ＶＷ－１２　　ＢＬ相当品</v>
          </cell>
          <cell r="D762" t="str">
            <v>個</v>
          </cell>
          <cell r="E762">
            <v>20700</v>
          </cell>
        </row>
        <row r="763">
          <cell r="A763" t="str">
            <v>C93402</v>
          </cell>
          <cell r="B763" t="str">
            <v>ア　ン　テ　ナ</v>
          </cell>
          <cell r="C763" t="str">
            <v>ＶＬ－　５　　ＢＬ相当品</v>
          </cell>
          <cell r="D763" t="str">
            <v>個</v>
          </cell>
          <cell r="E763">
            <v>22900</v>
          </cell>
        </row>
        <row r="764">
          <cell r="A764" t="str">
            <v>C93403</v>
          </cell>
          <cell r="B764" t="str">
            <v>ア　ン　テ　ナ</v>
          </cell>
          <cell r="C764" t="str">
            <v>ＶＨ－　８　　ＢＬ相当品</v>
          </cell>
          <cell r="D764" t="str">
            <v>個</v>
          </cell>
          <cell r="E764">
            <v>24200</v>
          </cell>
        </row>
        <row r="765">
          <cell r="A765" t="str">
            <v>C93404</v>
          </cell>
          <cell r="B765" t="str">
            <v>ア　ン　テ　ナ</v>
          </cell>
          <cell r="C765" t="str">
            <v>ＶＳ－ＦＭ　　ＢＬ相当品</v>
          </cell>
          <cell r="D765" t="str">
            <v>個</v>
          </cell>
          <cell r="E765">
            <v>16100</v>
          </cell>
        </row>
        <row r="766">
          <cell r="A766" t="str">
            <v>C93411</v>
          </cell>
          <cell r="B766" t="str">
            <v>ア　ン　テ　ナ</v>
          </cell>
          <cell r="C766" t="str">
            <v>ＵＬ－２０　　ＢＬ相当品</v>
          </cell>
          <cell r="D766" t="str">
            <v>個</v>
          </cell>
          <cell r="E766">
            <v>16500</v>
          </cell>
        </row>
        <row r="767">
          <cell r="A767" t="str">
            <v>C93412</v>
          </cell>
          <cell r="B767" t="str">
            <v>ア　ン　テ　ナ</v>
          </cell>
          <cell r="C767" t="str">
            <v>ＵＭ－２０　　ＢＬ相当品</v>
          </cell>
          <cell r="D767" t="str">
            <v>個</v>
          </cell>
          <cell r="E767">
            <v>16500</v>
          </cell>
        </row>
        <row r="768">
          <cell r="A768" t="str">
            <v>C93413</v>
          </cell>
          <cell r="B768" t="str">
            <v>ア　ン　テ　ナ</v>
          </cell>
          <cell r="C768" t="str">
            <v>ＵＨ－２０　　ＢＬ相当品</v>
          </cell>
          <cell r="D768" t="str">
            <v>個</v>
          </cell>
          <cell r="E768">
            <v>16500</v>
          </cell>
        </row>
        <row r="769">
          <cell r="A769" t="str">
            <v>C93421</v>
          </cell>
          <cell r="B769" t="str">
            <v>ア　ン　テ　ナ</v>
          </cell>
          <cell r="C769" t="str">
            <v>ＶＷ－１２Ｓ　ステンレス製　ＢＬ相当品</v>
          </cell>
          <cell r="D769" t="str">
            <v>個</v>
          </cell>
          <cell r="E769">
            <v>46800</v>
          </cell>
        </row>
        <row r="770">
          <cell r="A770" t="str">
            <v>C93422</v>
          </cell>
          <cell r="B770" t="str">
            <v>ア　ン　テ　ナ</v>
          </cell>
          <cell r="C770" t="str">
            <v>ＶＬ－　５Ｓ　ステンレス製　ＢＬ相当品</v>
          </cell>
          <cell r="D770" t="str">
            <v>個</v>
          </cell>
          <cell r="E770">
            <v>49800</v>
          </cell>
        </row>
        <row r="771">
          <cell r="A771" t="str">
            <v>C93423</v>
          </cell>
          <cell r="B771" t="str">
            <v>ア　ン　テ　ナ</v>
          </cell>
          <cell r="C771" t="str">
            <v>ＶＨ－　８Ｓ　ステンレス製　ＢＬ相当品</v>
          </cell>
          <cell r="D771" t="str">
            <v>個</v>
          </cell>
          <cell r="E771">
            <v>48800</v>
          </cell>
        </row>
        <row r="772">
          <cell r="A772" t="str">
            <v>C93424</v>
          </cell>
          <cell r="B772" t="str">
            <v>ア　ン　テ　ナ</v>
          </cell>
          <cell r="C772" t="str">
            <v>ＶＳ－ＦＭＳ　ステンレス製　ＢＬ相当品</v>
          </cell>
          <cell r="D772" t="str">
            <v>個</v>
          </cell>
          <cell r="E772">
            <v>43800</v>
          </cell>
        </row>
        <row r="773">
          <cell r="A773" t="str">
            <v>C93431</v>
          </cell>
          <cell r="B773" t="str">
            <v>ア　ン　テ　ナ</v>
          </cell>
          <cell r="C773" t="str">
            <v>ＵＬ－２０Ｓ　ステンレス製　ＢＬ相当品</v>
          </cell>
          <cell r="D773" t="str">
            <v>個</v>
          </cell>
          <cell r="E773">
            <v>44200</v>
          </cell>
        </row>
        <row r="774">
          <cell r="A774" t="str">
            <v>C93432</v>
          </cell>
          <cell r="B774" t="str">
            <v>ア　ン　テ　ナ</v>
          </cell>
          <cell r="C774" t="str">
            <v>ＵＭ－２０Ｓ　ステンレス製　ＢＬ相当品</v>
          </cell>
          <cell r="D774" t="str">
            <v>個</v>
          </cell>
          <cell r="E774">
            <v>44200</v>
          </cell>
        </row>
        <row r="775">
          <cell r="A775" t="str">
            <v>C93433</v>
          </cell>
          <cell r="B775" t="str">
            <v>ア　ン　テ　ナ</v>
          </cell>
          <cell r="C775" t="str">
            <v>ＵＨ－２０Ｓ　ステンレス製　ＢＬ相当品</v>
          </cell>
          <cell r="D775" t="str">
            <v>個</v>
          </cell>
          <cell r="E775">
            <v>44200</v>
          </cell>
        </row>
        <row r="776">
          <cell r="A776" t="str">
            <v>C93441</v>
          </cell>
          <cell r="B776" t="str">
            <v>パラボラアンテナ</v>
          </cell>
          <cell r="C776" t="str">
            <v>ＢＳＡ－７５　ＢＬ相当品</v>
          </cell>
          <cell r="D776" t="str">
            <v>個</v>
          </cell>
          <cell r="E776">
            <v>52800</v>
          </cell>
        </row>
        <row r="777">
          <cell r="A777" t="str">
            <v>C93442</v>
          </cell>
          <cell r="B777" t="str">
            <v>パラボラアンテナ</v>
          </cell>
          <cell r="C777" t="str">
            <v>ＢＳＡ－９０（１００）　ＢＬ相当品</v>
          </cell>
          <cell r="D777" t="str">
            <v>個</v>
          </cell>
          <cell r="E777">
            <v>75900</v>
          </cell>
        </row>
        <row r="778">
          <cell r="A778" t="str">
            <v>C93444</v>
          </cell>
          <cell r="B778" t="str">
            <v>パラボラアンテナ</v>
          </cell>
          <cell r="C778" t="str">
            <v>ＣＳＡ－７５　ＢＬ相当品</v>
          </cell>
          <cell r="D778" t="str">
            <v>個</v>
          </cell>
          <cell r="E778">
            <v>66000</v>
          </cell>
        </row>
        <row r="779">
          <cell r="A779" t="str">
            <v>C93445</v>
          </cell>
          <cell r="B779" t="str">
            <v>パラボラアンテナ</v>
          </cell>
          <cell r="C779" t="str">
            <v>ＣＳＡ－９０（１００）　ＢＬ相当品</v>
          </cell>
          <cell r="D779" t="str">
            <v>個</v>
          </cell>
          <cell r="E779">
            <v>92400</v>
          </cell>
        </row>
        <row r="780">
          <cell r="A780" t="str">
            <v>C93451</v>
          </cell>
          <cell r="B780" t="str">
            <v>アンテナ支持金物</v>
          </cell>
          <cell r="C780" t="str">
            <v>壁面取付形　５．５ｍ　（ＳＴＰＧ）４０Ａ＋５０Ａ</v>
          </cell>
          <cell r="D780" t="str">
            <v>個</v>
          </cell>
          <cell r="E780">
            <v>27300</v>
          </cell>
        </row>
        <row r="781">
          <cell r="A781" t="str">
            <v>C93452</v>
          </cell>
          <cell r="B781" t="str">
            <v>アンテナ支持金物</v>
          </cell>
          <cell r="C781" t="str">
            <v>壁面取付形　３．６ｍ　（ＳＴＰＧ）４０Ａ</v>
          </cell>
          <cell r="D781" t="str">
            <v>個</v>
          </cell>
          <cell r="E781">
            <v>15876</v>
          </cell>
        </row>
        <row r="782">
          <cell r="A782" t="str">
            <v>C93453</v>
          </cell>
          <cell r="B782" t="str">
            <v>アンテナ支持金物</v>
          </cell>
          <cell r="C782" t="str">
            <v>自立形　３．７ｍ　（ＳＴＰＧ）４０Ａ＋５０Ａ</v>
          </cell>
          <cell r="D782" t="str">
            <v>個</v>
          </cell>
          <cell r="E782">
            <v>37800</v>
          </cell>
        </row>
        <row r="783">
          <cell r="A783" t="str">
            <v>C93459</v>
          </cell>
          <cell r="B783" t="str">
            <v>パラボラアンテナ支持金物</v>
          </cell>
          <cell r="C783" t="str">
            <v>自立形　１．２ｍ　外径７６．３ｍｍ</v>
          </cell>
          <cell r="D783" t="str">
            <v>個</v>
          </cell>
          <cell r="E783">
            <v>29400</v>
          </cell>
        </row>
        <row r="784">
          <cell r="A784" t="str">
            <v>C9345A</v>
          </cell>
          <cell r="B784" t="str">
            <v>パラボラアンテナ支持金物</v>
          </cell>
          <cell r="C784" t="str">
            <v>自立形　１．２ｍ　外径８９．１ｍｍ</v>
          </cell>
          <cell r="D784" t="str">
            <v>個</v>
          </cell>
          <cell r="E784">
            <v>28560</v>
          </cell>
        </row>
        <row r="785">
          <cell r="A785" t="str">
            <v>CA5101</v>
          </cell>
          <cell r="B785" t="str">
            <v>差動式スポット型熱感知器</v>
          </cell>
          <cell r="C785" t="str">
            <v>２種　露出型　　確認灯付</v>
          </cell>
          <cell r="D785" t="str">
            <v>個</v>
          </cell>
          <cell r="E785">
            <v>1554</v>
          </cell>
        </row>
        <row r="786">
          <cell r="A786" t="str">
            <v>CA5111</v>
          </cell>
          <cell r="B786" t="str">
            <v>差動スポット試験器</v>
          </cell>
          <cell r="C786" t="str">
            <v>１個用</v>
          </cell>
          <cell r="D786" t="str">
            <v>個</v>
          </cell>
          <cell r="E786">
            <v>980</v>
          </cell>
        </row>
        <row r="787">
          <cell r="A787" t="str">
            <v>CA5112</v>
          </cell>
          <cell r="B787" t="str">
            <v>差動スポット試験器</v>
          </cell>
          <cell r="C787" t="str">
            <v>２個用</v>
          </cell>
          <cell r="D787" t="str">
            <v>個</v>
          </cell>
          <cell r="E787">
            <v>1060</v>
          </cell>
        </row>
        <row r="788">
          <cell r="A788" t="str">
            <v>CA5113</v>
          </cell>
          <cell r="B788" t="str">
            <v>差動スポット試験器</v>
          </cell>
          <cell r="C788" t="str">
            <v>３個用</v>
          </cell>
          <cell r="D788" t="str">
            <v>個</v>
          </cell>
          <cell r="E788">
            <v>1060</v>
          </cell>
        </row>
        <row r="789">
          <cell r="A789" t="str">
            <v>CA5201</v>
          </cell>
          <cell r="B789" t="str">
            <v>定温式スポット型熱感知器</v>
          </cell>
          <cell r="C789" t="str">
            <v>特種　防水型　　確認灯付</v>
          </cell>
          <cell r="D789" t="str">
            <v>個</v>
          </cell>
          <cell r="E789">
            <v>1290</v>
          </cell>
        </row>
        <row r="790">
          <cell r="A790" t="str">
            <v>CA5202</v>
          </cell>
          <cell r="B790" t="str">
            <v>定温式スポット型熱感知器</v>
          </cell>
          <cell r="C790" t="str">
            <v>特種　非防水型　確認灯付</v>
          </cell>
          <cell r="D790" t="str">
            <v>個</v>
          </cell>
          <cell r="E790">
            <v>1100</v>
          </cell>
        </row>
        <row r="791">
          <cell r="A791" t="str">
            <v>CA5211</v>
          </cell>
          <cell r="B791" t="str">
            <v>定温式スポット型熱感知器</v>
          </cell>
          <cell r="C791" t="str">
            <v>１種　防水型　　確認灯付</v>
          </cell>
          <cell r="D791" t="str">
            <v>個</v>
          </cell>
          <cell r="E791">
            <v>988</v>
          </cell>
        </row>
        <row r="792">
          <cell r="A792" t="str">
            <v>CA5212</v>
          </cell>
          <cell r="B792" t="str">
            <v>定温式スポット型熱感知器</v>
          </cell>
          <cell r="C792" t="str">
            <v>１種　非防水型　確認灯付</v>
          </cell>
          <cell r="D792" t="str">
            <v>個</v>
          </cell>
          <cell r="E792">
            <v>798</v>
          </cell>
        </row>
        <row r="793">
          <cell r="A793" t="str">
            <v>CA5321</v>
          </cell>
          <cell r="B793" t="str">
            <v>光電式煙感知器</v>
          </cell>
          <cell r="C793" t="str">
            <v>２種　露出型　　非蓄積型</v>
          </cell>
          <cell r="D793" t="str">
            <v>個</v>
          </cell>
          <cell r="E793">
            <v>8360</v>
          </cell>
        </row>
        <row r="794">
          <cell r="A794" t="str">
            <v>CA5323</v>
          </cell>
          <cell r="B794" t="str">
            <v>光電式煙感知器</v>
          </cell>
          <cell r="C794" t="str">
            <v>２種　埋込み型　非蓄積型</v>
          </cell>
          <cell r="D794" t="str">
            <v>個</v>
          </cell>
          <cell r="E794">
            <v>9120</v>
          </cell>
        </row>
        <row r="795">
          <cell r="A795" t="str">
            <v>CA5325</v>
          </cell>
          <cell r="B795" t="str">
            <v>光電式煙感知器</v>
          </cell>
          <cell r="C795" t="str">
            <v>２種　点検箱付　非蓄積型</v>
          </cell>
          <cell r="D795" t="str">
            <v>個</v>
          </cell>
          <cell r="E795">
            <v>13478</v>
          </cell>
        </row>
        <row r="796">
          <cell r="A796" t="str">
            <v>CA5331</v>
          </cell>
          <cell r="B796" t="str">
            <v>光電式煙感知器</v>
          </cell>
          <cell r="C796" t="str">
            <v>３種　露出型　　非蓄積型</v>
          </cell>
          <cell r="D796" t="str">
            <v>個</v>
          </cell>
          <cell r="E796">
            <v>7600</v>
          </cell>
        </row>
        <row r="797">
          <cell r="A797" t="str">
            <v>CA5333</v>
          </cell>
          <cell r="B797" t="str">
            <v>光電式煙感知器</v>
          </cell>
          <cell r="C797" t="str">
            <v>３種　埋込み型　非蓄積型</v>
          </cell>
          <cell r="D797" t="str">
            <v>個</v>
          </cell>
          <cell r="E797">
            <v>8360</v>
          </cell>
        </row>
        <row r="798">
          <cell r="A798" t="str">
            <v>CA5342</v>
          </cell>
          <cell r="B798" t="str">
            <v>光電式煙感知器</v>
          </cell>
          <cell r="C798" t="str">
            <v>２・３種２信号式　露出型　非蓄積型</v>
          </cell>
          <cell r="D798" t="str">
            <v>個</v>
          </cell>
          <cell r="E798">
            <v>14280</v>
          </cell>
        </row>
        <row r="799">
          <cell r="A799" t="str">
            <v>CA5344</v>
          </cell>
          <cell r="B799" t="str">
            <v>光電式煙感知器</v>
          </cell>
          <cell r="C799" t="str">
            <v>２・３種２信号式　埋込型　非蓄積型</v>
          </cell>
          <cell r="D799" t="str">
            <v>個</v>
          </cell>
          <cell r="E799">
            <v>15120</v>
          </cell>
        </row>
        <row r="800">
          <cell r="A800" t="str">
            <v>CA5801</v>
          </cell>
          <cell r="B800" t="str">
            <v>単独総合盤</v>
          </cell>
          <cell r="C800" t="str">
            <v>Ｐ型１級発信機 表示灯 電鈴内蔵　露出型</v>
          </cell>
          <cell r="D800" t="str">
            <v>面</v>
          </cell>
          <cell r="E800">
            <v>12500</v>
          </cell>
        </row>
        <row r="801">
          <cell r="A801" t="str">
            <v>CA5802</v>
          </cell>
          <cell r="B801" t="str">
            <v>単独総合盤</v>
          </cell>
          <cell r="C801" t="str">
            <v>Ｐ型１級発信機 表示灯 電鈴内蔵　埋込型</v>
          </cell>
          <cell r="D801" t="str">
            <v>面</v>
          </cell>
          <cell r="E801">
            <v>10900</v>
          </cell>
        </row>
        <row r="802">
          <cell r="A802" t="str">
            <v>CA5812</v>
          </cell>
          <cell r="B802" t="str">
            <v>発　信　機</v>
          </cell>
          <cell r="C802" t="str">
            <v>Ｐ型１級　埋込型</v>
          </cell>
          <cell r="D802" t="str">
            <v>個</v>
          </cell>
          <cell r="E802">
            <v>2770</v>
          </cell>
        </row>
        <row r="803">
          <cell r="A803" t="str">
            <v>CA5821</v>
          </cell>
          <cell r="B803" t="str">
            <v>表　示　灯</v>
          </cell>
          <cell r="C803" t="str">
            <v>丸型　２４Ｖ　ＬＥＤ</v>
          </cell>
          <cell r="D803" t="str">
            <v>個</v>
          </cell>
          <cell r="E803">
            <v>820</v>
          </cell>
        </row>
        <row r="804">
          <cell r="A804" t="str">
            <v>CA5822</v>
          </cell>
          <cell r="B804" t="str">
            <v>表　示　灯</v>
          </cell>
          <cell r="C804" t="str">
            <v>丸型　２４Ｖ　ＬＥＤ　防水型</v>
          </cell>
          <cell r="D804" t="str">
            <v>個</v>
          </cell>
          <cell r="E804">
            <v>940</v>
          </cell>
        </row>
        <row r="805">
          <cell r="A805" t="str">
            <v>CA5831</v>
          </cell>
          <cell r="B805" t="str">
            <v>電　鈴</v>
          </cell>
          <cell r="C805" t="str">
            <v>鐘径　１５０ｍｍ　２４Ｖ　１５ｍＡ</v>
          </cell>
          <cell r="D805" t="str">
            <v>個</v>
          </cell>
          <cell r="E805">
            <v>1360</v>
          </cell>
        </row>
        <row r="806">
          <cell r="A806" t="str">
            <v>CA5841</v>
          </cell>
          <cell r="B806" t="str">
            <v>レリーズ</v>
          </cell>
          <cell r="C806" t="str">
            <v>ラッチ式　ＤＣ２４Ｖ　３００ｍＡ</v>
          </cell>
          <cell r="D806" t="str">
            <v>個</v>
          </cell>
          <cell r="E806">
            <v>8550</v>
          </cell>
        </row>
        <row r="807">
          <cell r="A807" t="str">
            <v>CA5851</v>
          </cell>
          <cell r="B807" t="str">
            <v>消火栓始動押ボタン</v>
          </cell>
          <cell r="C807" t="str">
            <v>ノンロック式　露出型</v>
          </cell>
          <cell r="D807" t="str">
            <v>個</v>
          </cell>
          <cell r="E807">
            <v>1806</v>
          </cell>
        </row>
        <row r="808">
          <cell r="A808" t="str">
            <v>CA5852</v>
          </cell>
          <cell r="B808" t="str">
            <v>消火栓始動押ボタン</v>
          </cell>
          <cell r="C808" t="str">
            <v>ロック式露出型</v>
          </cell>
          <cell r="D808" t="str">
            <v>個</v>
          </cell>
          <cell r="E808">
            <v>1806</v>
          </cell>
        </row>
        <row r="809">
          <cell r="A809" t="str">
            <v>CA5858</v>
          </cell>
          <cell r="B809" t="str">
            <v>消火栓始動装置</v>
          </cell>
          <cell r="C809" t="str">
            <v>入力　ＡＣ２００Ｖ　表示灯出力　ＡＣ２４Ｖ　　７０ＶＡ</v>
          </cell>
          <cell r="D809" t="str">
            <v>個</v>
          </cell>
          <cell r="E809">
            <v>13860</v>
          </cell>
        </row>
        <row r="810">
          <cell r="A810" t="str">
            <v>CA5859</v>
          </cell>
          <cell r="B810" t="str">
            <v>消火栓始動装置</v>
          </cell>
          <cell r="C810" t="str">
            <v>入力　ＡＣ２００Ｖ　表示灯出力　ＡＣ２４Ｖ　１５０ＶＡ</v>
          </cell>
          <cell r="D810" t="str">
            <v>個</v>
          </cell>
          <cell r="E810">
            <v>15540</v>
          </cell>
        </row>
        <row r="811">
          <cell r="A811" t="str">
            <v>CA5911</v>
          </cell>
          <cell r="B811" t="str">
            <v>誘　導　標　識　板</v>
          </cell>
          <cell r="C811" t="str">
            <v>避難口用パネル　小形</v>
          </cell>
          <cell r="D811" t="str">
            <v>枚</v>
          </cell>
          <cell r="E811">
            <v>672</v>
          </cell>
        </row>
        <row r="812">
          <cell r="A812" t="str">
            <v>CA5912</v>
          </cell>
          <cell r="B812" t="str">
            <v>誘　導　標　識　板</v>
          </cell>
          <cell r="C812" t="str">
            <v>通路用パネル　　小形</v>
          </cell>
          <cell r="D812" t="str">
            <v>枚</v>
          </cell>
          <cell r="E812">
            <v>672</v>
          </cell>
        </row>
        <row r="813">
          <cell r="A813" t="str">
            <v>CA7101</v>
          </cell>
          <cell r="B813" t="str">
            <v>避　雷　導　線</v>
          </cell>
          <cell r="C813" t="str">
            <v>２．０×１３条撚　（支持材別）</v>
          </cell>
          <cell r="D813" t="str">
            <v>ｍ</v>
          </cell>
          <cell r="E813">
            <v>175</v>
          </cell>
        </row>
        <row r="814">
          <cell r="A814" t="str">
            <v>CA7111</v>
          </cell>
          <cell r="B814" t="str">
            <v>水　切　り　端　子</v>
          </cell>
          <cell r="C814" t="str">
            <v>パラペット用　３８ｍ㎡～１００ｍ㎡</v>
          </cell>
          <cell r="D814" t="str">
            <v>個</v>
          </cell>
          <cell r="E814">
            <v>4120</v>
          </cell>
        </row>
        <row r="815">
          <cell r="A815" t="str">
            <v>CA7112</v>
          </cell>
          <cell r="B815" t="str">
            <v>水　切　り　端　子</v>
          </cell>
          <cell r="C815" t="str">
            <v>接　地　用　　３８ｍ㎡～　６０ｍ㎡</v>
          </cell>
          <cell r="D815" t="str">
            <v>個</v>
          </cell>
          <cell r="E815">
            <v>1350</v>
          </cell>
        </row>
        <row r="816">
          <cell r="A816" t="str">
            <v>CB0111</v>
          </cell>
          <cell r="B816" t="str">
            <v>ダ　ク　タ　</v>
          </cell>
          <cell r="C816" t="str">
            <v>ｔ２．０×４０×３０ｍｍ　　亜鉛処理鋼板</v>
          </cell>
          <cell r="D816" t="str">
            <v>ｍ</v>
          </cell>
          <cell r="E816">
            <v>242</v>
          </cell>
        </row>
        <row r="817">
          <cell r="A817" t="str">
            <v>CB0112</v>
          </cell>
          <cell r="B817" t="str">
            <v>全　ネ　ジ　ボ　ル　ト　　</v>
          </cell>
          <cell r="C817" t="str">
            <v>９ｍｍφ　電気亜鉛めっき</v>
          </cell>
          <cell r="D817" t="str">
            <v>ｍ</v>
          </cell>
          <cell r="E817">
            <v>50</v>
          </cell>
        </row>
        <row r="818">
          <cell r="A818" t="str">
            <v>CB0113</v>
          </cell>
          <cell r="B818" t="str">
            <v>全　ネ　ジ　ボ　ル　ト　　</v>
          </cell>
          <cell r="C818" t="str">
            <v>１２ｍｍφ　　電気亜鉛めっき</v>
          </cell>
          <cell r="D818" t="str">
            <v>ｍ</v>
          </cell>
          <cell r="E818">
            <v>140</v>
          </cell>
        </row>
        <row r="819">
          <cell r="A819" t="str">
            <v>CB0121</v>
          </cell>
          <cell r="B819" t="str">
            <v>ダ　ク　タ　</v>
          </cell>
          <cell r="C819" t="str">
            <v>ｔ２．０×４０×３０mm　溶融亜鉛めっき</v>
          </cell>
          <cell r="D819" t="str">
            <v>ｍ</v>
          </cell>
          <cell r="E819">
            <v>507</v>
          </cell>
        </row>
        <row r="820">
          <cell r="A820" t="str">
            <v>CB0122</v>
          </cell>
          <cell r="B820" t="str">
            <v>全　ネ　ジ　ボ　ル　ト　　</v>
          </cell>
          <cell r="C820" t="str">
            <v>９ｍｍφ　溶融亜鉛めっき</v>
          </cell>
          <cell r="D820" t="str">
            <v>ｍ</v>
          </cell>
          <cell r="E820">
            <v>202</v>
          </cell>
        </row>
        <row r="821">
          <cell r="A821" t="str">
            <v>CB0123</v>
          </cell>
          <cell r="B821" t="str">
            <v>全　ネ　ジ　ボ　ル　ト　　</v>
          </cell>
          <cell r="C821" t="str">
            <v>１２ｍｍφ　溶融亜鉛めっき</v>
          </cell>
          <cell r="D821" t="str">
            <v>ｍ</v>
          </cell>
          <cell r="E821">
            <v>672</v>
          </cell>
        </row>
        <row r="822">
          <cell r="A822" t="str">
            <v>CB0151</v>
          </cell>
          <cell r="B822" t="str">
            <v>クリンプ金網</v>
          </cell>
          <cell r="C822" t="str">
            <v>２．０×２５ｍｍ　亜鉛めっき</v>
          </cell>
          <cell r="D822" t="str">
            <v>　 ㎡　</v>
          </cell>
          <cell r="E822">
            <v>750</v>
          </cell>
        </row>
        <row r="823">
          <cell r="A823" t="str">
            <v>CB0301</v>
          </cell>
          <cell r="B823" t="str">
            <v>屋内ドラムがいし</v>
          </cell>
          <cell r="C823" t="str">
            <v>６ＫＶ　８３×９６ｍｍ</v>
          </cell>
          <cell r="D823" t="str">
            <v>個</v>
          </cell>
          <cell r="E823">
            <v>2910</v>
          </cell>
        </row>
        <row r="824">
          <cell r="A824" t="str">
            <v>CB0312</v>
          </cell>
          <cell r="B824" t="str">
            <v>高圧交流負荷開閉器　　　　（ＬＢＳ）</v>
          </cell>
          <cell r="C824" t="str">
            <v>７．２ＫＶ　３Ｐ　２００Ａ　絶縁バリア付，ヒューズ別</v>
          </cell>
          <cell r="D824" t="str">
            <v>個</v>
          </cell>
          <cell r="E824">
            <v>21756</v>
          </cell>
        </row>
        <row r="825">
          <cell r="A825" t="str">
            <v>CB0321</v>
          </cell>
          <cell r="B825" t="str">
            <v>高圧カットアウト　（ＰＣ）</v>
          </cell>
          <cell r="C825" t="str">
            <v>７．２ＫＶ　３０Ａ　単極</v>
          </cell>
          <cell r="D825" t="str">
            <v>個</v>
          </cell>
          <cell r="E825">
            <v>5100</v>
          </cell>
        </row>
        <row r="826">
          <cell r="A826" t="str">
            <v>CB0322</v>
          </cell>
          <cell r="B826" t="str">
            <v>高圧カットアウト　（ＰＣ）</v>
          </cell>
          <cell r="C826" t="str">
            <v>７．２ＫＶ　５０Ａ　単極</v>
          </cell>
          <cell r="D826" t="str">
            <v>個</v>
          </cell>
          <cell r="E826">
            <v>6960</v>
          </cell>
        </row>
        <row r="827">
          <cell r="A827" t="str">
            <v>CB0391</v>
          </cell>
          <cell r="B827" t="str">
            <v>限流形電力ヒューズ　</v>
          </cell>
          <cell r="C827" t="str">
            <v>７．２ＫＶ　Ｇ　５</v>
          </cell>
          <cell r="D827" t="str">
            <v>個</v>
          </cell>
          <cell r="E827">
            <v>4682</v>
          </cell>
        </row>
        <row r="828">
          <cell r="A828" t="str">
            <v>CB0392</v>
          </cell>
          <cell r="B828" t="str">
            <v>限流形電力ヒューズ　</v>
          </cell>
          <cell r="C828" t="str">
            <v>７．２ＫＶ　Ｇ１０</v>
          </cell>
          <cell r="D828" t="str">
            <v>個</v>
          </cell>
          <cell r="E828">
            <v>4682</v>
          </cell>
        </row>
        <row r="829">
          <cell r="A829" t="str">
            <v>CB0393</v>
          </cell>
          <cell r="B829" t="str">
            <v>限流形電力ヒューズ　</v>
          </cell>
          <cell r="C829" t="str">
            <v>７．２ＫＶ　Ｇ２０</v>
          </cell>
          <cell r="D829" t="str">
            <v>個</v>
          </cell>
          <cell r="E829">
            <v>5566</v>
          </cell>
        </row>
        <row r="830">
          <cell r="A830" t="str">
            <v>CB0394</v>
          </cell>
          <cell r="B830" t="str">
            <v>限流形電力ヒューズ　</v>
          </cell>
          <cell r="C830" t="str">
            <v>７．２ＫＶ　Ｇ３０</v>
          </cell>
          <cell r="D830" t="str">
            <v>個</v>
          </cell>
          <cell r="E830">
            <v>6440</v>
          </cell>
        </row>
        <row r="831">
          <cell r="A831" t="str">
            <v>CB0395</v>
          </cell>
          <cell r="B831" t="str">
            <v>限流形電力ヒューズ　</v>
          </cell>
          <cell r="C831" t="str">
            <v>７．２ＫＶ　Ｇ４０</v>
          </cell>
          <cell r="D831" t="str">
            <v>個</v>
          </cell>
          <cell r="E831">
            <v>7616</v>
          </cell>
        </row>
        <row r="832">
          <cell r="A832" t="str">
            <v>CB0396</v>
          </cell>
          <cell r="B832" t="str">
            <v>限流形電力ヒューズ　</v>
          </cell>
          <cell r="C832" t="str">
            <v>７．２ＫＶ　Ｇ５０</v>
          </cell>
          <cell r="D832" t="str">
            <v>個</v>
          </cell>
          <cell r="E832">
            <v>8243</v>
          </cell>
        </row>
        <row r="833">
          <cell r="A833" t="str">
            <v>CB0397</v>
          </cell>
          <cell r="B833" t="str">
            <v>限流形電力ヒューズ　</v>
          </cell>
          <cell r="C833" t="str">
            <v>７．２ＫＶ　Ｇ６０</v>
          </cell>
          <cell r="D833" t="str">
            <v>個</v>
          </cell>
          <cell r="E833">
            <v>8568</v>
          </cell>
        </row>
        <row r="834">
          <cell r="A834" t="str">
            <v>CB0398</v>
          </cell>
          <cell r="B834" t="str">
            <v>限流形電力ヒューズ　</v>
          </cell>
          <cell r="C834" t="str">
            <v>７．２ＫＶ　Ｇ７５</v>
          </cell>
          <cell r="D834" t="str">
            <v>個</v>
          </cell>
          <cell r="E834">
            <v>9878</v>
          </cell>
        </row>
        <row r="835">
          <cell r="A835" t="str">
            <v>CB03A1</v>
          </cell>
          <cell r="B835" t="str">
            <v>タイムラグヒューズ</v>
          </cell>
          <cell r="C835" t="str">
            <v>７．２ＫＶ　　１Ａ</v>
          </cell>
          <cell r="D835" t="str">
            <v>本</v>
          </cell>
          <cell r="E835">
            <v>580</v>
          </cell>
        </row>
        <row r="836">
          <cell r="A836" t="str">
            <v>CB03A2</v>
          </cell>
          <cell r="B836" t="str">
            <v>タイムラグヒューズ</v>
          </cell>
          <cell r="C836" t="str">
            <v>７．２ＫＶ　　２Ａ</v>
          </cell>
          <cell r="D836" t="str">
            <v>本</v>
          </cell>
          <cell r="E836">
            <v>580</v>
          </cell>
        </row>
        <row r="837">
          <cell r="A837" t="str">
            <v>CB03A3</v>
          </cell>
          <cell r="B837" t="str">
            <v>タイムラグヒューズ</v>
          </cell>
          <cell r="C837" t="str">
            <v>７．２ＫＶ　　３Ａ</v>
          </cell>
          <cell r="D837" t="str">
            <v>本</v>
          </cell>
          <cell r="E837">
            <v>580</v>
          </cell>
        </row>
        <row r="838">
          <cell r="A838" t="str">
            <v>CB03A4</v>
          </cell>
          <cell r="B838" t="str">
            <v>タイムラグヒューズ</v>
          </cell>
          <cell r="C838" t="str">
            <v>７．２ＫＶ　　５Ａ</v>
          </cell>
          <cell r="D838" t="str">
            <v>本</v>
          </cell>
          <cell r="E838">
            <v>580</v>
          </cell>
        </row>
        <row r="839">
          <cell r="A839" t="str">
            <v>CB03A5</v>
          </cell>
          <cell r="B839" t="str">
            <v>タイムラグヒューズ</v>
          </cell>
          <cell r="C839" t="str">
            <v>７．２ＫＶ　１０Ａ</v>
          </cell>
          <cell r="D839" t="str">
            <v>本</v>
          </cell>
          <cell r="E839">
            <v>580</v>
          </cell>
        </row>
        <row r="840">
          <cell r="A840" t="str">
            <v>CB03A6</v>
          </cell>
          <cell r="B840" t="str">
            <v>タイムラグヒューズ</v>
          </cell>
          <cell r="C840" t="str">
            <v>７．２ＫＶ　１５Ａ</v>
          </cell>
          <cell r="D840" t="str">
            <v>本</v>
          </cell>
          <cell r="E840">
            <v>820</v>
          </cell>
        </row>
        <row r="841">
          <cell r="A841" t="str">
            <v>CB03A7</v>
          </cell>
          <cell r="B841" t="str">
            <v>タイムラグヒューズ</v>
          </cell>
          <cell r="C841" t="str">
            <v>７．２ＫＶ　２０Ａ</v>
          </cell>
          <cell r="D841" t="str">
            <v>本</v>
          </cell>
          <cell r="E841">
            <v>820</v>
          </cell>
        </row>
        <row r="842">
          <cell r="A842" t="str">
            <v>CB03A8</v>
          </cell>
          <cell r="B842" t="str">
            <v>タイムラグヒューズ</v>
          </cell>
          <cell r="C842" t="str">
            <v>７．２ＫＶ　３０Ａ</v>
          </cell>
          <cell r="D842" t="str">
            <v>本</v>
          </cell>
          <cell r="E842">
            <v>630</v>
          </cell>
        </row>
        <row r="843">
          <cell r="A843" t="str">
            <v>CB03C1</v>
          </cell>
          <cell r="B843" t="str">
            <v>絶縁マット</v>
          </cell>
          <cell r="C843" t="str">
            <v>２０ＫＶ　ｔ１０×１０００ｍｍ</v>
          </cell>
          <cell r="D843" t="str">
            <v>ｍ</v>
          </cell>
          <cell r="E843">
            <v>11200</v>
          </cell>
        </row>
        <row r="844">
          <cell r="A844" t="str">
            <v>CC0101</v>
          </cell>
          <cell r="B844" t="str">
            <v>波付合成樹脂管</v>
          </cell>
          <cell r="C844" t="str">
            <v>Ｆ・ＦＥＰ　３０ｍｍ</v>
          </cell>
          <cell r="D844" t="str">
            <v>ｍ</v>
          </cell>
          <cell r="E844">
            <v>388</v>
          </cell>
        </row>
        <row r="845">
          <cell r="A845" t="str">
            <v>CC0102</v>
          </cell>
          <cell r="B845" t="str">
            <v>波付合成樹脂管</v>
          </cell>
          <cell r="C845" t="str">
            <v>Ｆ・ＦＥＰ　４０ｍｍ</v>
          </cell>
          <cell r="D845" t="str">
            <v>ｍ</v>
          </cell>
          <cell r="E845">
            <v>426</v>
          </cell>
        </row>
        <row r="846">
          <cell r="A846" t="str">
            <v>CC0103</v>
          </cell>
          <cell r="B846" t="str">
            <v>波付合成樹脂管</v>
          </cell>
          <cell r="C846" t="str">
            <v>Ｆ・ＦＥＰ　５０ｍｍ</v>
          </cell>
          <cell r="D846" t="str">
            <v>ｍ</v>
          </cell>
          <cell r="E846">
            <v>502</v>
          </cell>
        </row>
        <row r="847">
          <cell r="A847" t="str">
            <v>CC0104</v>
          </cell>
          <cell r="B847" t="str">
            <v>波付合成樹脂管</v>
          </cell>
          <cell r="C847" t="str">
            <v>Ｆ・ＦＥＰ　６５ｍｍ</v>
          </cell>
          <cell r="D847" t="str">
            <v>ｍ</v>
          </cell>
          <cell r="E847">
            <v>615</v>
          </cell>
        </row>
        <row r="848">
          <cell r="A848" t="str">
            <v>CC0105</v>
          </cell>
          <cell r="B848" t="str">
            <v>波付合成樹脂管</v>
          </cell>
          <cell r="C848" t="str">
            <v>Ｆ・ＦＥＰ　８０ｍｍ</v>
          </cell>
          <cell r="D848" t="str">
            <v>ｍ</v>
          </cell>
          <cell r="E848">
            <v>804</v>
          </cell>
        </row>
        <row r="849">
          <cell r="A849" t="str">
            <v>CC0106</v>
          </cell>
          <cell r="B849" t="str">
            <v>波付合成樹脂管</v>
          </cell>
          <cell r="C849" t="str">
            <v>Ｆ・ＦＥＰ　１００ｍｍ</v>
          </cell>
          <cell r="D849" t="str">
            <v>ｍ</v>
          </cell>
          <cell r="E849">
            <v>1100</v>
          </cell>
        </row>
        <row r="850">
          <cell r="A850" t="str">
            <v>CC0107</v>
          </cell>
          <cell r="B850" t="str">
            <v>波付合成樹脂管</v>
          </cell>
          <cell r="C850" t="str">
            <v>Ｆ・ＦＥＰ　１２５ｍｍ</v>
          </cell>
          <cell r="D850" t="str">
            <v>ｍ</v>
          </cell>
          <cell r="E850">
            <v>1470</v>
          </cell>
        </row>
        <row r="851">
          <cell r="A851" t="str">
            <v>CC1101</v>
          </cell>
          <cell r="B851" t="str">
            <v>地中埋設標　</v>
          </cell>
          <cell r="C851" t="str">
            <v>コンクリート製　８０×８０×３００ｍｍ</v>
          </cell>
          <cell r="D851" t="str">
            <v>個</v>
          </cell>
          <cell r="E851">
            <v>1120</v>
          </cell>
        </row>
        <row r="852">
          <cell r="A852" t="str">
            <v>CC1102</v>
          </cell>
          <cell r="B852" t="str">
            <v>地中埋設標　</v>
          </cell>
          <cell r="C852" t="str">
            <v>鋳鉄製</v>
          </cell>
          <cell r="D852" t="str">
            <v>個</v>
          </cell>
          <cell r="E852">
            <v>672</v>
          </cell>
        </row>
        <row r="853">
          <cell r="A853" t="str">
            <v>CC1103</v>
          </cell>
          <cell r="B853" t="str">
            <v>地中埋設標　</v>
          </cell>
          <cell r="C853" t="str">
            <v>コンクリート製　８０×８０×６００ｍｍ</v>
          </cell>
          <cell r="D853" t="str">
            <v>個</v>
          </cell>
          <cell r="E853">
            <v>2218</v>
          </cell>
        </row>
        <row r="854">
          <cell r="A854" t="str">
            <v>CC1104</v>
          </cell>
          <cell r="B854" t="str">
            <v>地中埋設標　</v>
          </cell>
          <cell r="C854" t="str">
            <v>コンクリート製　８０×８０×１，０００ｍｍ</v>
          </cell>
          <cell r="D854" t="str">
            <v>個</v>
          </cell>
          <cell r="E854">
            <v>2352</v>
          </cell>
        </row>
        <row r="855">
          <cell r="A855" t="str">
            <v>CC21C1</v>
          </cell>
          <cell r="B855" t="str">
            <v>地中箱Ｈ１－６　Ｒ２Ｋ－６０　ふた付き</v>
          </cell>
          <cell r="C855" t="str">
            <v>６００×６００×６００ｍｍ　既製品（樹脂製　ブロック形）</v>
          </cell>
          <cell r="D855" t="str">
            <v>こ</v>
          </cell>
          <cell r="E855">
            <v>56000</v>
          </cell>
        </row>
        <row r="856">
          <cell r="A856" t="str">
            <v>CC21C3</v>
          </cell>
          <cell r="B856" t="str">
            <v>地中箱Ｈ１－９　Ｒ２Ｋ－６０　ふた付き</v>
          </cell>
          <cell r="C856" t="str">
            <v>６００×６００×９００ｍｍ　既製品（樹脂製　ブロック形）</v>
          </cell>
          <cell r="D856" t="str">
            <v>こ</v>
          </cell>
          <cell r="E856">
            <v>68880</v>
          </cell>
        </row>
        <row r="857">
          <cell r="A857" t="str">
            <v>CC21C7</v>
          </cell>
          <cell r="B857" t="str">
            <v>地中箱Ｈ２－９　Ｒ２Ｋ－６０　ふた付き</v>
          </cell>
          <cell r="C857" t="str">
            <v>９００×９００×９００ｍｍ　既製品（樹脂製　ブロック形）</v>
          </cell>
          <cell r="D857" t="str">
            <v>こ</v>
          </cell>
          <cell r="E857">
            <v>89040</v>
          </cell>
        </row>
        <row r="858">
          <cell r="A858" t="str">
            <v>CC21D1</v>
          </cell>
          <cell r="B858" t="str">
            <v>地中箱Ｈ１－６　Ｒ２Ｋ－６０　ふた付き</v>
          </cell>
          <cell r="C858" t="str">
            <v>６００×６００×６００ｍｍ　既製品（コンクリート製　ブロック形）</v>
          </cell>
          <cell r="D858" t="str">
            <v>こ</v>
          </cell>
          <cell r="E858">
            <v>47320</v>
          </cell>
        </row>
        <row r="859">
          <cell r="A859" t="str">
            <v>CC21D3</v>
          </cell>
          <cell r="B859" t="str">
            <v>地中箱Ｈ１－９　Ｒ２Ｋ－６０　ふた付き</v>
          </cell>
          <cell r="C859" t="str">
            <v>６００×６００×９００ｍｍ　既製品（コンクリート製　ブロック形）</v>
          </cell>
          <cell r="D859" t="str">
            <v>こ</v>
          </cell>
          <cell r="E859">
            <v>50400</v>
          </cell>
        </row>
        <row r="860">
          <cell r="A860" t="str">
            <v>CC21D5</v>
          </cell>
          <cell r="B860" t="str">
            <v>地中箱Ｈ２－６　Ｒ２Ｋ－６０　ふた付き</v>
          </cell>
          <cell r="C860" t="str">
            <v>９００×９００×６００ｍｍ　既製品（コンクリート製　ブロック形）</v>
          </cell>
          <cell r="D860" t="str">
            <v>こ</v>
          </cell>
          <cell r="E860">
            <v>66192</v>
          </cell>
        </row>
        <row r="861">
          <cell r="A861" t="str">
            <v>CC21D7</v>
          </cell>
          <cell r="B861" t="str">
            <v>地中箱Ｈ２－９　Ｒ２Ｋ－６０　ふた付き</v>
          </cell>
          <cell r="C861" t="str">
            <v>９００×９００×９００ｍｍ　既製品（コンクリート製　ブロック形）</v>
          </cell>
          <cell r="D861" t="str">
            <v>こ</v>
          </cell>
          <cell r="E861">
            <v>68320</v>
          </cell>
        </row>
        <row r="862">
          <cell r="A862" t="str">
            <v>CC21D9</v>
          </cell>
          <cell r="B862" t="str">
            <v>地中箱Ｈ２－１１Ｒ２Ｋ－６０　ふた付き</v>
          </cell>
          <cell r="C862" t="str">
            <v>９００×９００×１，１００ｍｍ　既製品（コンクリート製　ブロック形）</v>
          </cell>
          <cell r="D862" t="str">
            <v>こ</v>
          </cell>
          <cell r="E862">
            <v>77392</v>
          </cell>
        </row>
        <row r="863">
          <cell r="A863" t="str">
            <v>CC21DB</v>
          </cell>
          <cell r="B863" t="str">
            <v>地中箱Ｈ３－１５Ｒ２Ｋ－６０　ふた付き</v>
          </cell>
          <cell r="C863" t="str">
            <v>１，２００×１，２００×１，５００ｍｍ　既製品（コンクリート製　ブロック形）</v>
          </cell>
          <cell r="D863" t="str">
            <v>こ</v>
          </cell>
          <cell r="E863">
            <v>147280</v>
          </cell>
        </row>
        <row r="864">
          <cell r="A864" t="str">
            <v>E00090</v>
          </cell>
          <cell r="B864" t="str">
            <v>配管用炭素鋼鋼管</v>
          </cell>
          <cell r="C864" t="str">
            <v>黒ねじ無　１００Ａ（鍛接又は熱間仕上げ）</v>
          </cell>
          <cell r="D864" t="str">
            <v>ｍ</v>
          </cell>
          <cell r="E864">
            <v>975</v>
          </cell>
        </row>
        <row r="865">
          <cell r="A865" t="str">
            <v>E00132</v>
          </cell>
          <cell r="B865" t="str">
            <v>配管用炭素鋼鋼管　　</v>
          </cell>
          <cell r="C865" t="str">
            <v>黒ねじ無　　３２Ａ（鍛接又は熱間仕上げ）</v>
          </cell>
          <cell r="D865" t="str">
            <v>ｍ</v>
          </cell>
          <cell r="E865">
            <v>269</v>
          </cell>
        </row>
        <row r="866">
          <cell r="A866" t="str">
            <v>E00140</v>
          </cell>
          <cell r="B866" t="str">
            <v>配管用炭素鋼鋼管　　</v>
          </cell>
          <cell r="C866" t="str">
            <v>黒ねじ無　　４０Ａ（鍛接又は熱間仕上げ）</v>
          </cell>
          <cell r="D866" t="str">
            <v>ｍ</v>
          </cell>
          <cell r="E866">
            <v>311</v>
          </cell>
        </row>
        <row r="867">
          <cell r="A867" t="str">
            <v>E00150</v>
          </cell>
          <cell r="B867" t="str">
            <v>配管用炭素鋼鋼管　　</v>
          </cell>
          <cell r="C867" t="str">
            <v>黒ねじ無　　５０Ａ（鍛接又は熱間仕上げ）</v>
          </cell>
          <cell r="D867" t="str">
            <v>ｍ</v>
          </cell>
          <cell r="E867">
            <v>424</v>
          </cell>
        </row>
        <row r="868">
          <cell r="A868" t="str">
            <v>E00165</v>
          </cell>
          <cell r="B868" t="str">
            <v>配管用炭素鋼鋼管　　</v>
          </cell>
          <cell r="C868" t="str">
            <v>黒ねじ無　　６５Ａ（鍛接又は熱間仕上げ）</v>
          </cell>
          <cell r="D868" t="str">
            <v>ｍ</v>
          </cell>
          <cell r="E868">
            <v>596</v>
          </cell>
        </row>
        <row r="869">
          <cell r="A869" t="str">
            <v>E00180</v>
          </cell>
          <cell r="B869" t="str">
            <v>配管用炭素鋼鋼管　　</v>
          </cell>
          <cell r="C869" t="str">
            <v>黒ねじ無　　８０Ａ（鍛接又は熱間仕上げ）</v>
          </cell>
          <cell r="D869" t="str">
            <v>ｍ</v>
          </cell>
          <cell r="E869">
            <v>700</v>
          </cell>
        </row>
        <row r="870">
          <cell r="A870" t="str">
            <v>E00190</v>
          </cell>
          <cell r="B870" t="str">
            <v>配管用炭素鋼鋼管　　</v>
          </cell>
          <cell r="C870" t="str">
            <v>黒ねじ無　１００Ａ（鍛接又は熱間仕上げ）</v>
          </cell>
          <cell r="D870" t="str">
            <v>ｍ</v>
          </cell>
          <cell r="E870">
            <v>975</v>
          </cell>
        </row>
        <row r="871">
          <cell r="A871" t="str">
            <v>E19111</v>
          </cell>
          <cell r="B871" t="str">
            <v>埋設標識シート</v>
          </cell>
          <cell r="C871" t="str">
            <v>１５０ｍｍ幅　折り込み率ダブル　ポリエチレン製</v>
          </cell>
          <cell r="D871" t="str">
            <v>ｍ</v>
          </cell>
          <cell r="E871">
            <v>143</v>
          </cell>
        </row>
        <row r="872">
          <cell r="A872" t="str">
            <v>E49050</v>
          </cell>
          <cell r="B872" t="str">
            <v>防食用プラスチックテープ　　　　　　　　　　　　　　</v>
          </cell>
          <cell r="C872" t="str">
            <v>厚さ　０．４ｍｍ　幅　５０ｍｍ</v>
          </cell>
          <cell r="D872" t="str">
            <v>ｍ</v>
          </cell>
          <cell r="E872">
            <v>36</v>
          </cell>
        </row>
        <row r="873">
          <cell r="A873" t="str">
            <v>E50011</v>
          </cell>
          <cell r="B873" t="str">
            <v>油圧ジャッキ　　　　　　　　　　　　　　　　　　　　</v>
          </cell>
          <cell r="C873" t="str">
            <v>２０ｔ　１５～２０ｃｍ　損料　手動式</v>
          </cell>
          <cell r="D873" t="str">
            <v>供用日</v>
          </cell>
          <cell r="E873">
            <v>1000</v>
          </cell>
        </row>
        <row r="874">
          <cell r="A874" t="str">
            <v>E50012</v>
          </cell>
          <cell r="B874" t="str">
            <v>道　　　　板　　　　　　　　　　　　　　　　　　　　</v>
          </cell>
          <cell r="C874" t="str">
            <v>松（４ｍ×３．６ｃｍ×１５ｃｍ）</v>
          </cell>
          <cell r="D874" t="str">
            <v>㎥</v>
          </cell>
          <cell r="E874">
            <v>29000</v>
          </cell>
        </row>
        <row r="876">
          <cell r="A876" t="str">
            <v>400101</v>
          </cell>
          <cell r="B876" t="str">
            <v>一般用錆止めペイント１回塗</v>
          </cell>
          <cell r="C876" t="str">
            <v>鉄部平面</v>
          </cell>
          <cell r="D876" t="str">
            <v>　 ㎡　</v>
          </cell>
          <cell r="E876">
            <v>400</v>
          </cell>
        </row>
        <row r="877">
          <cell r="A877" t="str">
            <v>400111</v>
          </cell>
          <cell r="B877" t="str">
            <v>調合ペイント２回塗　</v>
          </cell>
          <cell r="C877" t="str">
            <v>鉄部平面</v>
          </cell>
          <cell r="D877" t="str">
            <v>　 ㎡　</v>
          </cell>
          <cell r="E877">
            <v>800</v>
          </cell>
        </row>
        <row r="878">
          <cell r="A878" t="str">
            <v>401206</v>
          </cell>
          <cell r="B878" t="str">
            <v>根切り（機　械）</v>
          </cell>
          <cell r="C878" t="str">
            <v>砂・砂質土・レキ質土・粘性土　排出ガス対策型バックホウ　０．４５m3</v>
          </cell>
          <cell r="D878" t="str">
            <v>㎥</v>
          </cell>
          <cell r="E878">
            <v>770</v>
          </cell>
        </row>
        <row r="879">
          <cell r="A879" t="str">
            <v>401216</v>
          </cell>
          <cell r="B879" t="str">
            <v>埋戻し（機　械）</v>
          </cell>
          <cell r="C879" t="str">
            <v>砂・砂質土・レキ質土・粘性土　排出ガス対策型バックホウ　０．４５m3</v>
          </cell>
          <cell r="D879" t="str">
            <v>㎥</v>
          </cell>
          <cell r="E879">
            <v>1530</v>
          </cell>
        </row>
        <row r="880">
          <cell r="A880" t="str">
            <v>401231</v>
          </cell>
          <cell r="B880" t="str">
            <v>残土処分</v>
          </cell>
          <cell r="C880" t="str">
            <v>人力（場内敷きならし）</v>
          </cell>
          <cell r="D880" t="str">
            <v>㎥</v>
          </cell>
          <cell r="E880">
            <v>3120</v>
          </cell>
        </row>
        <row r="881">
          <cell r="A881" t="str">
            <v>401241</v>
          </cell>
          <cell r="B881" t="str">
            <v>砂利地業</v>
          </cell>
          <cell r="C881" t="str">
            <v>クラッシャラン　Ｃ－４０</v>
          </cell>
          <cell r="D881" t="str">
            <v>㎥</v>
          </cell>
          <cell r="E881">
            <v>4910</v>
          </cell>
        </row>
        <row r="882">
          <cell r="A882" t="str">
            <v>6E0210</v>
          </cell>
          <cell r="B882" t="str">
            <v>コンクリート</v>
          </cell>
          <cell r="C882" t="str">
            <v>管きょ・側溝・人孔・桝等　　　　　　　　　　　　　　　　　　　　　　</v>
          </cell>
          <cell r="D882" t="str">
            <v>㎥</v>
          </cell>
          <cell r="E882">
            <v>18430</v>
          </cell>
        </row>
        <row r="883">
          <cell r="A883" t="str">
            <v>603220</v>
          </cell>
          <cell r="B883" t="str">
            <v>型枠</v>
          </cell>
          <cell r="C883" t="str">
            <v>一般用</v>
          </cell>
          <cell r="D883" t="str">
            <v>㎡</v>
          </cell>
          <cell r="E883">
            <v>5110</v>
          </cell>
        </row>
        <row r="884">
          <cell r="A884">
            <v>780010</v>
          </cell>
          <cell r="B884" t="str">
            <v>タンパ運転</v>
          </cell>
          <cell r="C884" t="str">
            <v>タンパ運転６０～１００ｋｇ</v>
          </cell>
          <cell r="D884" t="str">
            <v>日</v>
          </cell>
          <cell r="E884">
            <v>17480</v>
          </cell>
        </row>
        <row r="885">
          <cell r="A885">
            <v>780020</v>
          </cell>
          <cell r="B885" t="str">
            <v>バックホウ運転</v>
          </cell>
          <cell r="C885" t="str">
            <v>バックホウ０．４５m3排出ガス対策型</v>
          </cell>
          <cell r="D885" t="str">
            <v>日</v>
          </cell>
          <cell r="E885">
            <v>33330</v>
          </cell>
        </row>
        <row r="889">
          <cell r="B889" t="str">
            <v>電工</v>
          </cell>
          <cell r="D889" t="str">
            <v>人</v>
          </cell>
          <cell r="E889">
            <v>15600</v>
          </cell>
        </row>
        <row r="890">
          <cell r="B890" t="str">
            <v>特殊作業員</v>
          </cell>
          <cell r="D890" t="str">
            <v>人</v>
          </cell>
          <cell r="E890">
            <v>14500</v>
          </cell>
        </row>
        <row r="891">
          <cell r="B891" t="str">
            <v>普通作業員</v>
          </cell>
          <cell r="D891" t="str">
            <v>人</v>
          </cell>
          <cell r="E891">
            <v>12100</v>
          </cell>
        </row>
        <row r="892">
          <cell r="B892" t="str">
            <v>とび工</v>
          </cell>
          <cell r="D892" t="str">
            <v>人</v>
          </cell>
          <cell r="E892">
            <v>15600</v>
          </cell>
        </row>
        <row r="893">
          <cell r="B893" t="str">
            <v>鉄骨工</v>
          </cell>
          <cell r="D893" t="str">
            <v>人</v>
          </cell>
          <cell r="E893">
            <v>14000</v>
          </cell>
        </row>
        <row r="894">
          <cell r="B894" t="str">
            <v>塗装工</v>
          </cell>
          <cell r="D894" t="str">
            <v>人</v>
          </cell>
          <cell r="E894">
            <v>14300</v>
          </cell>
        </row>
        <row r="895">
          <cell r="B895" t="str">
            <v>配管工</v>
          </cell>
          <cell r="D895" t="str">
            <v>人</v>
          </cell>
          <cell r="E895">
            <v>15200</v>
          </cell>
        </row>
        <row r="896">
          <cell r="B896" t="str">
            <v>型わく工</v>
          </cell>
          <cell r="D896" t="str">
            <v>人</v>
          </cell>
          <cell r="E896">
            <v>15000</v>
          </cell>
        </row>
        <row r="897">
          <cell r="B897" t="str">
            <v>運転手（特殊）</v>
          </cell>
          <cell r="D897" t="str">
            <v>人</v>
          </cell>
          <cell r="E897">
            <v>15100</v>
          </cell>
        </row>
        <row r="899">
          <cell r="A899" t="str">
            <v>P00001</v>
          </cell>
          <cell r="B899" t="str">
            <v>電　線　管</v>
          </cell>
          <cell r="C899" t="str">
            <v>PE16</v>
          </cell>
          <cell r="D899" t="str">
            <v>m</v>
          </cell>
          <cell r="E899">
            <v>270</v>
          </cell>
        </row>
        <row r="900">
          <cell r="A900" t="str">
            <v>P00002</v>
          </cell>
          <cell r="B900" t="str">
            <v>電　線　管</v>
          </cell>
          <cell r="C900" t="str">
            <v>PE22</v>
          </cell>
          <cell r="D900" t="str">
            <v>m</v>
          </cell>
          <cell r="E900">
            <v>333</v>
          </cell>
        </row>
        <row r="901">
          <cell r="A901" t="str">
            <v>P00003</v>
          </cell>
          <cell r="B901" t="str">
            <v>電　線　管</v>
          </cell>
          <cell r="C901" t="str">
            <v>PE28</v>
          </cell>
          <cell r="D901" t="str">
            <v>m</v>
          </cell>
          <cell r="E901">
            <v>426</v>
          </cell>
        </row>
        <row r="902">
          <cell r="A902" t="str">
            <v>P00004</v>
          </cell>
          <cell r="B902" t="str">
            <v>電　線　管</v>
          </cell>
          <cell r="C902" t="str">
            <v>PE36</v>
          </cell>
          <cell r="D902" t="str">
            <v>m</v>
          </cell>
          <cell r="E902">
            <v>549</v>
          </cell>
        </row>
        <row r="903">
          <cell r="A903" t="str">
            <v>P00005</v>
          </cell>
          <cell r="B903" t="str">
            <v>電　線　管</v>
          </cell>
          <cell r="C903" t="str">
            <v>PE42</v>
          </cell>
          <cell r="D903" t="str">
            <v>m</v>
          </cell>
          <cell r="E903">
            <v>615</v>
          </cell>
        </row>
        <row r="904">
          <cell r="A904" t="str">
            <v>P00006</v>
          </cell>
          <cell r="B904" t="str">
            <v>電　線　管</v>
          </cell>
          <cell r="C904" t="str">
            <v>PE54</v>
          </cell>
          <cell r="D904" t="str">
            <v>m</v>
          </cell>
          <cell r="E904">
            <v>860</v>
          </cell>
        </row>
        <row r="905">
          <cell r="A905" t="str">
            <v>P00007</v>
          </cell>
          <cell r="B905" t="str">
            <v>電　線　管</v>
          </cell>
          <cell r="C905" t="str">
            <v>PE70</v>
          </cell>
          <cell r="D905" t="str">
            <v>m</v>
          </cell>
          <cell r="E905">
            <v>1112</v>
          </cell>
        </row>
        <row r="906">
          <cell r="A906" t="str">
            <v>P00008</v>
          </cell>
          <cell r="B906" t="str">
            <v>電　線　管</v>
          </cell>
          <cell r="C906" t="str">
            <v>PE82</v>
          </cell>
          <cell r="D906" t="str">
            <v>m</v>
          </cell>
          <cell r="E906">
            <v>1284</v>
          </cell>
        </row>
        <row r="907">
          <cell r="A907" t="str">
            <v>P00009</v>
          </cell>
          <cell r="B907" t="str">
            <v>電　線　管</v>
          </cell>
          <cell r="C907" t="str">
            <v>PE92</v>
          </cell>
          <cell r="D907" t="str">
            <v>m</v>
          </cell>
          <cell r="E907">
            <v>1866</v>
          </cell>
        </row>
        <row r="908">
          <cell r="A908" t="str">
            <v>P00010</v>
          </cell>
          <cell r="B908" t="str">
            <v>電　線　管</v>
          </cell>
          <cell r="C908" t="str">
            <v>PE104</v>
          </cell>
          <cell r="D908" t="str">
            <v>m</v>
          </cell>
          <cell r="E908">
            <v>2161</v>
          </cell>
        </row>
        <row r="909">
          <cell r="A909" t="str">
            <v>P00011</v>
          </cell>
          <cell r="B909" t="str">
            <v>ジャンクションボックス</v>
          </cell>
          <cell r="C909" t="str">
            <v>レースウェイ用　１方出　４０×３０　溶融亜鉛メッキ</v>
          </cell>
          <cell r="D909" t="str">
            <v>こ</v>
          </cell>
          <cell r="E909">
            <v>540</v>
          </cell>
        </row>
        <row r="910">
          <cell r="A910" t="str">
            <v>P00012</v>
          </cell>
          <cell r="B910" t="str">
            <v>ジャンクションボックス</v>
          </cell>
          <cell r="C910" t="str">
            <v>レースウェイ用　２方出　４０×３０　溶融亜鉛メッキ</v>
          </cell>
          <cell r="D910" t="str">
            <v>こ</v>
          </cell>
          <cell r="E910">
            <v>640</v>
          </cell>
        </row>
        <row r="911">
          <cell r="A911" t="str">
            <v>P00013</v>
          </cell>
          <cell r="B911" t="str">
            <v>ジャンクションボックス</v>
          </cell>
          <cell r="C911" t="str">
            <v>レースウェイ用　３方出　４０×３０　溶融亜鉛メッキ</v>
          </cell>
          <cell r="D911" t="str">
            <v>こ</v>
          </cell>
          <cell r="E911">
            <v>740</v>
          </cell>
        </row>
        <row r="912">
          <cell r="A912" t="str">
            <v>P00014</v>
          </cell>
          <cell r="B912" t="str">
            <v>ジャンクションボックス</v>
          </cell>
          <cell r="C912" t="str">
            <v>レースウェイ用　４方出　４０×３０　溶融亜鉛メッキ</v>
          </cell>
          <cell r="D912" t="str">
            <v>こ</v>
          </cell>
          <cell r="E912">
            <v>860</v>
          </cell>
        </row>
        <row r="914">
          <cell r="A914" t="str">
            <v>P00016</v>
          </cell>
          <cell r="B914" t="str">
            <v>変　圧　器</v>
          </cell>
          <cell r="C914" t="str">
            <v>単相　油入　１００ＫＶＡ</v>
          </cell>
          <cell r="D914" t="str">
            <v>台</v>
          </cell>
          <cell r="E914">
            <v>203000</v>
          </cell>
        </row>
        <row r="915">
          <cell r="A915" t="str">
            <v>P00017</v>
          </cell>
          <cell r="B915" t="str">
            <v>変　圧　器</v>
          </cell>
          <cell r="C915" t="str">
            <v>単相　油入　１５０ＫＶＡ</v>
          </cell>
          <cell r="D915" t="str">
            <v>台</v>
          </cell>
          <cell r="E915">
            <v>277000</v>
          </cell>
        </row>
        <row r="916">
          <cell r="A916" t="str">
            <v>P00018</v>
          </cell>
          <cell r="B916" t="str">
            <v>変　圧　器</v>
          </cell>
          <cell r="C916" t="str">
            <v>単相　油入　２００ＫＶＡ</v>
          </cell>
          <cell r="D916" t="str">
            <v>台</v>
          </cell>
          <cell r="E916">
            <v>355000</v>
          </cell>
        </row>
        <row r="917">
          <cell r="A917" t="str">
            <v>P00019</v>
          </cell>
          <cell r="B917" t="str">
            <v>変　圧　器</v>
          </cell>
          <cell r="C917" t="str">
            <v>三相　油入　１００ＫＶＡ</v>
          </cell>
          <cell r="D917" t="str">
            <v>台</v>
          </cell>
          <cell r="E917">
            <v>263000</v>
          </cell>
        </row>
        <row r="918">
          <cell r="A918" t="str">
            <v>P00020</v>
          </cell>
          <cell r="B918" t="str">
            <v>変　圧　器</v>
          </cell>
          <cell r="C918" t="str">
            <v>三相　油入　１５０ＫＶＡ</v>
          </cell>
          <cell r="D918" t="str">
            <v>台</v>
          </cell>
          <cell r="E918">
            <v>342000</v>
          </cell>
        </row>
        <row r="919">
          <cell r="A919" t="str">
            <v>P00021</v>
          </cell>
          <cell r="B919" t="str">
            <v>変　圧　器</v>
          </cell>
          <cell r="C919" t="str">
            <v>三相　油入　２００ＫＶＡ</v>
          </cell>
          <cell r="D919" t="str">
            <v>台</v>
          </cell>
          <cell r="E919">
            <v>423000</v>
          </cell>
        </row>
        <row r="920">
          <cell r="A920" t="str">
            <v>P00022</v>
          </cell>
          <cell r="B920" t="str">
            <v>変　圧　器</v>
          </cell>
          <cell r="C920" t="str">
            <v>三相　油入　３００ＫＶＡ</v>
          </cell>
          <cell r="D920" t="str">
            <v>台</v>
          </cell>
          <cell r="E920">
            <v>574000</v>
          </cell>
        </row>
        <row r="921">
          <cell r="A921" t="str">
            <v>P00023</v>
          </cell>
          <cell r="B921" t="str">
            <v>変　圧　器</v>
          </cell>
          <cell r="C921" t="str">
            <v>単相油入アモルファス　７５ＫＶＡ　防震ゴム付　</v>
          </cell>
          <cell r="D921" t="str">
            <v>台</v>
          </cell>
          <cell r="E921">
            <v>451360</v>
          </cell>
        </row>
        <row r="922">
          <cell r="A922" t="str">
            <v>P00024</v>
          </cell>
          <cell r="B922" t="str">
            <v>変　圧　器</v>
          </cell>
          <cell r="C922" t="str">
            <v>単相油入アモルファス　１００ＫＶＡ　防震ゴム付　</v>
          </cell>
          <cell r="D922" t="str">
            <v>台</v>
          </cell>
          <cell r="E922">
            <v>584640</v>
          </cell>
        </row>
        <row r="923">
          <cell r="A923" t="str">
            <v>P00025</v>
          </cell>
          <cell r="B923" t="str">
            <v>変　圧　器</v>
          </cell>
          <cell r="C923" t="str">
            <v>単相油入アモルファス　１５０ＫＶＡ　防震ゴム付　</v>
          </cell>
          <cell r="D923" t="str">
            <v>台</v>
          </cell>
          <cell r="E923">
            <v>696640</v>
          </cell>
        </row>
        <row r="924">
          <cell r="A924" t="str">
            <v>P00026</v>
          </cell>
          <cell r="B924" t="str">
            <v>変　圧　器</v>
          </cell>
          <cell r="C924" t="str">
            <v>単相油入アモルファス　２００ＫＶＡ　防震ゴム付　</v>
          </cell>
          <cell r="D924" t="str">
            <v>台</v>
          </cell>
          <cell r="E924">
            <v>782320</v>
          </cell>
        </row>
        <row r="925">
          <cell r="A925" t="str">
            <v>P00027</v>
          </cell>
          <cell r="B925" t="str">
            <v>変　圧　器</v>
          </cell>
          <cell r="C925" t="str">
            <v>単相油入アモルファス　３００ＫＶＡ　防震ゴム付　</v>
          </cell>
          <cell r="D925" t="str">
            <v>台</v>
          </cell>
          <cell r="E925">
            <v>1034320</v>
          </cell>
        </row>
        <row r="926">
          <cell r="A926" t="str">
            <v>P00028</v>
          </cell>
          <cell r="B926" t="str">
            <v>変　圧　器</v>
          </cell>
          <cell r="C926" t="str">
            <v>三相油入アモルファス　７５ＫＶＡ　防震ゴム付　</v>
          </cell>
          <cell r="D926" t="str">
            <v>台</v>
          </cell>
          <cell r="E926">
            <v>526400</v>
          </cell>
        </row>
        <row r="927">
          <cell r="A927" t="str">
            <v>P00029</v>
          </cell>
          <cell r="B927" t="str">
            <v>変　圧　器</v>
          </cell>
          <cell r="C927" t="str">
            <v>三相油入アモルファス　１００ＫＶＡ　防震ゴム付　</v>
          </cell>
          <cell r="D927" t="str">
            <v>台</v>
          </cell>
          <cell r="E927">
            <v>610960</v>
          </cell>
        </row>
        <row r="928">
          <cell r="A928" t="str">
            <v>P00030</v>
          </cell>
          <cell r="B928" t="str">
            <v>変　圧　器</v>
          </cell>
          <cell r="C928" t="str">
            <v>三相油入アモルファス　１５０ＫＶＡ　防震ゴム付　</v>
          </cell>
          <cell r="D928" t="str">
            <v>台</v>
          </cell>
          <cell r="E928">
            <v>776160</v>
          </cell>
        </row>
        <row r="929">
          <cell r="A929" t="str">
            <v>P00031</v>
          </cell>
          <cell r="B929" t="str">
            <v>変　圧　器</v>
          </cell>
          <cell r="C929" t="str">
            <v>三相油入アモルファス　２００ＫＶＡ　防震ゴム付　</v>
          </cell>
          <cell r="D929" t="str">
            <v>台</v>
          </cell>
          <cell r="E929">
            <v>892080</v>
          </cell>
        </row>
        <row r="930">
          <cell r="A930" t="str">
            <v>P00032</v>
          </cell>
          <cell r="B930" t="str">
            <v>変　圧　器</v>
          </cell>
          <cell r="C930" t="str">
            <v>三相油入アモルファス　３００ＫＶＡ　防震ゴム付　</v>
          </cell>
          <cell r="D930" t="str">
            <v>台</v>
          </cell>
          <cell r="E930">
            <v>1151920</v>
          </cell>
        </row>
        <row r="931">
          <cell r="A931" t="str">
            <v>P00033</v>
          </cell>
          <cell r="B931" t="str">
            <v>変　圧　器</v>
          </cell>
          <cell r="C931" t="str">
            <v>三相油入アモルファス　５００ＫＶＡ　防震ゴム付　</v>
          </cell>
          <cell r="D931" t="str">
            <v>台</v>
          </cell>
          <cell r="E931">
            <v>1380960</v>
          </cell>
        </row>
        <row r="932">
          <cell r="A932" t="str">
            <v>P00034</v>
          </cell>
          <cell r="B932" t="str">
            <v>防震ゴム</v>
          </cell>
          <cell r="C932" t="str">
            <v>２００ＫＶＡ以下</v>
          </cell>
          <cell r="D932" t="str">
            <v>こ</v>
          </cell>
          <cell r="E932">
            <v>71400</v>
          </cell>
        </row>
        <row r="933">
          <cell r="A933" t="str">
            <v>P00035</v>
          </cell>
          <cell r="B933" t="str">
            <v>防震ゴム</v>
          </cell>
          <cell r="C933" t="str">
            <v>３００～５００ＫＶＡ</v>
          </cell>
          <cell r="D933" t="str">
            <v>こ</v>
          </cell>
          <cell r="E933">
            <v>98800</v>
          </cell>
        </row>
        <row r="934">
          <cell r="A934" t="str">
            <v>P00036</v>
          </cell>
          <cell r="B934" t="str">
            <v>バスダクト</v>
          </cell>
          <cell r="C934" t="str">
            <v>６００Ｖ　２００Ａ屋内（Ｃｕ－Ｆｅ）</v>
          </cell>
          <cell r="D934" t="str">
            <v>ｍ</v>
          </cell>
          <cell r="E934">
            <v>9968</v>
          </cell>
        </row>
        <row r="935">
          <cell r="A935" t="str">
            <v>P00037</v>
          </cell>
          <cell r="B935" t="str">
            <v>　　同上用付属品</v>
          </cell>
          <cell r="C935" t="str">
            <v>ｴﾝﾄﾞﾌｨｰﾄﾞｲﾝﾎﾞｯｸｽ</v>
          </cell>
          <cell r="D935" t="str">
            <v>個</v>
          </cell>
          <cell r="E935">
            <v>24920</v>
          </cell>
        </row>
        <row r="936">
          <cell r="A936" t="str">
            <v>P00038</v>
          </cell>
          <cell r="B936" t="str">
            <v>　　同上用付属品</v>
          </cell>
          <cell r="C936" t="str">
            <v>ｴﾝﾄﾞｶｯﾌﾟ</v>
          </cell>
          <cell r="D936" t="str">
            <v>個</v>
          </cell>
          <cell r="E936">
            <v>2912</v>
          </cell>
        </row>
        <row r="937">
          <cell r="A937" t="str">
            <v>P00039</v>
          </cell>
          <cell r="B937" t="str">
            <v>バスダクト</v>
          </cell>
          <cell r="C937" t="str">
            <v>６００Ｖ　３００Ａ屋内（Ｃｕ－Ｆｅ）</v>
          </cell>
          <cell r="D937" t="str">
            <v>ｍ</v>
          </cell>
          <cell r="E937">
            <v>14560</v>
          </cell>
        </row>
        <row r="938">
          <cell r="A938" t="str">
            <v>P00040</v>
          </cell>
          <cell r="B938" t="str">
            <v>　　同上用付属品</v>
          </cell>
          <cell r="C938" t="str">
            <v>ｴﾝﾄﾞﾌｨｰﾄﾞｲﾝﾎﾞｯｸｽ</v>
          </cell>
          <cell r="D938" t="str">
            <v>個</v>
          </cell>
          <cell r="E938">
            <v>26488</v>
          </cell>
        </row>
        <row r="939">
          <cell r="A939" t="str">
            <v>P00041</v>
          </cell>
          <cell r="B939" t="str">
            <v>　　同上用付属品</v>
          </cell>
          <cell r="C939" t="str">
            <v>ｴﾝﾄﾞｶｯﾌﾟ</v>
          </cell>
          <cell r="D939" t="str">
            <v>個</v>
          </cell>
          <cell r="E939">
            <v>3808</v>
          </cell>
        </row>
        <row r="940">
          <cell r="A940" t="str">
            <v>P00042</v>
          </cell>
          <cell r="B940" t="str">
            <v>バスダクト</v>
          </cell>
          <cell r="C940" t="str">
            <v>６００Ｖ　４００Ａ屋内（Ｃｕ－Ｆｅ）</v>
          </cell>
          <cell r="D940" t="str">
            <v>ｍ</v>
          </cell>
          <cell r="E940">
            <v>18995</v>
          </cell>
        </row>
        <row r="941">
          <cell r="A941" t="str">
            <v>P00043</v>
          </cell>
          <cell r="B941" t="str">
            <v>　　同上用付属品</v>
          </cell>
          <cell r="C941" t="str">
            <v>ｴﾝﾄﾞﾌｨｰﾄﾞｲﾝﾎﾞｯｸｽ</v>
          </cell>
          <cell r="D941" t="str">
            <v>個</v>
          </cell>
          <cell r="E941">
            <v>30352</v>
          </cell>
        </row>
        <row r="942">
          <cell r="A942" t="str">
            <v>P00044</v>
          </cell>
          <cell r="B942" t="str">
            <v>　　同上用付属品</v>
          </cell>
          <cell r="C942" t="str">
            <v>ｴﾝﾄﾞｶｯﾌﾟ</v>
          </cell>
          <cell r="D942" t="str">
            <v>個</v>
          </cell>
          <cell r="E942">
            <v>3808</v>
          </cell>
        </row>
        <row r="944">
          <cell r="A944" t="str">
            <v>P00046</v>
          </cell>
          <cell r="B944" t="str">
            <v>鉄筋用接続端子</v>
          </cell>
          <cell r="C944" t="str">
            <v>75*400*6　ｱｰｸ溶接</v>
          </cell>
          <cell r="D944" t="str">
            <v>個</v>
          </cell>
          <cell r="E944">
            <v>3000</v>
          </cell>
        </row>
        <row r="945">
          <cell r="A945" t="str">
            <v>P00047</v>
          </cell>
          <cell r="B945" t="str">
            <v>鉄骨用接続端子</v>
          </cell>
          <cell r="C945" t="str">
            <v>100*50*6　ｱｰｸ溶接</v>
          </cell>
          <cell r="D945" t="str">
            <v>個</v>
          </cell>
          <cell r="E945">
            <v>2620</v>
          </cell>
        </row>
        <row r="946">
          <cell r="A946" t="str">
            <v>P00048</v>
          </cell>
          <cell r="B946" t="str">
            <v>避雷用端子箱</v>
          </cell>
          <cell r="C946" t="str">
            <v>TB-AF1(２端子　埋込)</v>
          </cell>
          <cell r="D946" t="str">
            <v>個</v>
          </cell>
          <cell r="E946">
            <v>29400</v>
          </cell>
        </row>
        <row r="947">
          <cell r="A947" t="str">
            <v>P00049</v>
          </cell>
          <cell r="B947" t="str">
            <v>避雷用端子箱</v>
          </cell>
          <cell r="C947" t="str">
            <v>TB-AF1A(２端子､測定､　埋込)</v>
          </cell>
          <cell r="D947" t="str">
            <v>個</v>
          </cell>
          <cell r="E947">
            <v>38800</v>
          </cell>
        </row>
        <row r="948">
          <cell r="A948" t="str">
            <v>P00050</v>
          </cell>
          <cell r="B948" t="str">
            <v>避雷用端子箱</v>
          </cell>
          <cell r="C948" t="str">
            <v>TB-AFY(３端子　埋込）</v>
          </cell>
          <cell r="D948" t="str">
            <v>個</v>
          </cell>
          <cell r="E948">
            <v>41300</v>
          </cell>
        </row>
        <row r="949">
          <cell r="A949" t="str">
            <v>P00051</v>
          </cell>
          <cell r="B949" t="str">
            <v>避雷用端子箱</v>
          </cell>
          <cell r="C949" t="str">
            <v>TB-AF2（４端子　埋込）</v>
          </cell>
          <cell r="D949" t="str">
            <v>個</v>
          </cell>
          <cell r="E949">
            <v>43400</v>
          </cell>
        </row>
        <row r="950">
          <cell r="A950" t="str">
            <v>P00052</v>
          </cell>
          <cell r="B950" t="str">
            <v>避雷用端子箱</v>
          </cell>
          <cell r="C950" t="str">
            <v>TB-AS1(２端子　露出)</v>
          </cell>
          <cell r="D950" t="str">
            <v>個</v>
          </cell>
          <cell r="E950">
            <v>29400</v>
          </cell>
        </row>
        <row r="951">
          <cell r="A951" t="str">
            <v>P00053</v>
          </cell>
          <cell r="B951" t="str">
            <v>避雷用端子箱</v>
          </cell>
          <cell r="C951" t="str">
            <v>TB-AS1A(２端子､測定　露出)</v>
          </cell>
          <cell r="D951" t="str">
            <v>個</v>
          </cell>
          <cell r="E951">
            <v>39900</v>
          </cell>
        </row>
        <row r="952">
          <cell r="A952" t="str">
            <v>P00054</v>
          </cell>
          <cell r="B952" t="str">
            <v>避雷用端子箱</v>
          </cell>
          <cell r="C952" t="str">
            <v>TB-ASY(３端子　露出）</v>
          </cell>
          <cell r="D952" t="str">
            <v>個</v>
          </cell>
          <cell r="E952">
            <v>42000</v>
          </cell>
        </row>
        <row r="953">
          <cell r="A953" t="str">
            <v>P00055</v>
          </cell>
          <cell r="B953" t="str">
            <v>避雷用端子箱</v>
          </cell>
          <cell r="C953" t="str">
            <v>TB-AS2（４端子　露出)</v>
          </cell>
          <cell r="D953" t="str">
            <v>個</v>
          </cell>
          <cell r="E953">
            <v>43400</v>
          </cell>
        </row>
        <row r="955">
          <cell r="A955" t="str">
            <v>P00057</v>
          </cell>
          <cell r="B955" t="str">
            <v>差込プラグ</v>
          </cell>
          <cell r="C955" t="str">
            <v>2P30A　250V　E付</v>
          </cell>
          <cell r="D955" t="str">
            <v>個</v>
          </cell>
          <cell r="E955">
            <v>740</v>
          </cell>
        </row>
        <row r="956">
          <cell r="A956" t="str">
            <v>P00058</v>
          </cell>
          <cell r="B956" t="str">
            <v>差込プラグ</v>
          </cell>
          <cell r="C956" t="str">
            <v>3P20A　250V　E付</v>
          </cell>
          <cell r="D956" t="str">
            <v>個</v>
          </cell>
          <cell r="E956">
            <v>240</v>
          </cell>
        </row>
        <row r="957">
          <cell r="A957" t="str">
            <v>P00059</v>
          </cell>
          <cell r="B957" t="str">
            <v>差込プラグ</v>
          </cell>
          <cell r="C957" t="str">
            <v>3P30A　250V　E付</v>
          </cell>
          <cell r="D957" t="str">
            <v>個</v>
          </cell>
          <cell r="E957">
            <v>580</v>
          </cell>
        </row>
        <row r="958">
          <cell r="A958" t="str">
            <v>P00060</v>
          </cell>
          <cell r="B958" t="str">
            <v>差込プラグ</v>
          </cell>
          <cell r="C958" t="str">
            <v>2P15A　250V　E付</v>
          </cell>
          <cell r="D958" t="str">
            <v>個</v>
          </cell>
          <cell r="E958">
            <v>190</v>
          </cell>
        </row>
        <row r="959">
          <cell r="A959" t="str">
            <v>P00061</v>
          </cell>
          <cell r="B959" t="str">
            <v>差込プラグ</v>
          </cell>
          <cell r="C959" t="str">
            <v>3P15A　250V　E付</v>
          </cell>
          <cell r="D959" t="str">
            <v>個</v>
          </cell>
          <cell r="E959">
            <v>150</v>
          </cell>
        </row>
        <row r="960">
          <cell r="A960" t="str">
            <v>P00062</v>
          </cell>
          <cell r="B960" t="str">
            <v>引掛差込プラグ</v>
          </cell>
          <cell r="C960" t="str">
            <v>2P15A　125V　E付</v>
          </cell>
          <cell r="D960" t="str">
            <v>個</v>
          </cell>
          <cell r="E960">
            <v>190</v>
          </cell>
        </row>
        <row r="961">
          <cell r="A961" t="str">
            <v>P00063</v>
          </cell>
          <cell r="B961" t="str">
            <v>引掛差込プラグ</v>
          </cell>
          <cell r="C961" t="str">
            <v>2P30A　250V　E付</v>
          </cell>
          <cell r="D961" t="str">
            <v>個</v>
          </cell>
          <cell r="E961">
            <v>720</v>
          </cell>
        </row>
        <row r="962">
          <cell r="A962" t="str">
            <v>P00064</v>
          </cell>
          <cell r="B962" t="str">
            <v>引掛差込プラグ</v>
          </cell>
          <cell r="C962" t="str">
            <v>3P20A　250V　E付</v>
          </cell>
          <cell r="D962" t="str">
            <v>個</v>
          </cell>
          <cell r="E962">
            <v>380</v>
          </cell>
        </row>
        <row r="963">
          <cell r="A963" t="str">
            <v>P00065</v>
          </cell>
          <cell r="B963" t="str">
            <v>引掛差込プラグ</v>
          </cell>
          <cell r="C963" t="str">
            <v>3P30A　250V　E付</v>
          </cell>
          <cell r="D963" t="str">
            <v>個</v>
          </cell>
          <cell r="E963">
            <v>870</v>
          </cell>
        </row>
        <row r="965">
          <cell r="A965" t="str">
            <v>P00067</v>
          </cell>
          <cell r="B965" t="str">
            <v>OAタップ(抜止)</v>
          </cell>
          <cell r="C965" t="str">
            <v>2P15A×4 E付　3m</v>
          </cell>
          <cell r="D965" t="str">
            <v>個</v>
          </cell>
          <cell r="E965">
            <v>1764</v>
          </cell>
        </row>
        <row r="966">
          <cell r="A966" t="str">
            <v>P00068</v>
          </cell>
          <cell r="B966" t="str">
            <v>OAﾀｯﾌﾟ用ｼﾞｮｲﾝﾄﾎﾞｯｸｽ</v>
          </cell>
          <cell r="C966" t="str">
            <v>3心　2分岐　送り付</v>
          </cell>
          <cell r="D966" t="str">
            <v>個</v>
          </cell>
          <cell r="E966">
            <v>693</v>
          </cell>
        </row>
        <row r="967">
          <cell r="A967" t="str">
            <v>P00069</v>
          </cell>
          <cell r="B967" t="str">
            <v>OAﾀｯﾌﾟ用ｼﾞｮｲﾝﾄﾎﾞｯｸｽ</v>
          </cell>
          <cell r="C967" t="str">
            <v>3心　4分岐　送り付</v>
          </cell>
          <cell r="D967" t="str">
            <v>個</v>
          </cell>
          <cell r="E967">
            <v>1113</v>
          </cell>
        </row>
        <row r="968">
          <cell r="A968" t="str">
            <v>P00070</v>
          </cell>
          <cell r="B968" t="str">
            <v>差込式ｼﾞｮｲﾝﾄﾎﾞｯｸｽ</v>
          </cell>
          <cell r="C968" t="str">
            <v>3心　3分岐</v>
          </cell>
          <cell r="D968" t="str">
            <v>個</v>
          </cell>
          <cell r="E968">
            <v>546</v>
          </cell>
        </row>
        <row r="970">
          <cell r="A970" t="str">
            <v>P00072</v>
          </cell>
          <cell r="B970" t="str">
            <v>ﾗｲﾃｨﾝｸﾞﾀﾞｸﾄ</v>
          </cell>
          <cell r="C970" t="str">
            <v>2P20A　E付　1m</v>
          </cell>
          <cell r="D970" t="str">
            <v>個</v>
          </cell>
          <cell r="E970">
            <v>966</v>
          </cell>
        </row>
        <row r="971">
          <cell r="A971" t="str">
            <v>P00073</v>
          </cell>
          <cell r="B971" t="str">
            <v>　　同上用付属品</v>
          </cell>
          <cell r="C971" t="str">
            <v>ﾌｨｰﾄﾞｲﾝｷｬｯﾌﾟ</v>
          </cell>
          <cell r="D971" t="str">
            <v>個</v>
          </cell>
          <cell r="E971">
            <v>546</v>
          </cell>
        </row>
        <row r="972">
          <cell r="A972" t="str">
            <v>P00074</v>
          </cell>
          <cell r="B972" t="str">
            <v>　　同上用付属品</v>
          </cell>
          <cell r="C972" t="str">
            <v>ｴﾝﾄﾞｷｬｯﾌﾟ</v>
          </cell>
          <cell r="D972" t="str">
            <v>個</v>
          </cell>
          <cell r="E972">
            <v>82</v>
          </cell>
        </row>
        <row r="973">
          <cell r="A973" t="str">
            <v>P00075</v>
          </cell>
          <cell r="B973" t="str">
            <v>ﾘｰﾗｰｺﾝｾﾝﾄ(ﾗｲﾃｨﾝｸﾞﾀﾞｸﾄ用)</v>
          </cell>
          <cell r="C973" t="str">
            <v>2P15A×2 E付</v>
          </cell>
          <cell r="D973" t="str">
            <v>個</v>
          </cell>
          <cell r="E973">
            <v>3713</v>
          </cell>
        </row>
        <row r="975">
          <cell r="A975" t="str">
            <v>P00077</v>
          </cell>
          <cell r="B975" t="str">
            <v>熱線式自動スイッチ</v>
          </cell>
          <cell r="C975" t="str">
            <v>親器　１００Ｖ８Ａ　広角型</v>
          </cell>
          <cell r="D975" t="str">
            <v>個</v>
          </cell>
          <cell r="E975">
            <v>6510</v>
          </cell>
        </row>
        <row r="976">
          <cell r="A976" t="str">
            <v>P00078</v>
          </cell>
          <cell r="B976" t="str">
            <v>熱線式自動スイッチ</v>
          </cell>
          <cell r="C976" t="str">
            <v>子器　１００Ｖ８Ａ　広角型</v>
          </cell>
          <cell r="D976" t="str">
            <v>個</v>
          </cell>
          <cell r="E976">
            <v>3570</v>
          </cell>
        </row>
        <row r="977">
          <cell r="A977" t="str">
            <v>P00079</v>
          </cell>
          <cell r="B977" t="str">
            <v>熱線式自動スイッチ</v>
          </cell>
          <cell r="C977" t="str">
            <v>親器　１００Ｖ８Ａ　広角型　換気扇接続端子付</v>
          </cell>
          <cell r="D977" t="str">
            <v>個</v>
          </cell>
          <cell r="E977">
            <v>3822</v>
          </cell>
        </row>
        <row r="978">
          <cell r="A978" t="str">
            <v>P00080</v>
          </cell>
          <cell r="B978" t="str">
            <v>熱線式自動スイッチ</v>
          </cell>
          <cell r="C978" t="str">
            <v>親器　２００Ｖ８Ａ　広角型</v>
          </cell>
          <cell r="D978" t="str">
            <v>個</v>
          </cell>
          <cell r="E978">
            <v>6888</v>
          </cell>
        </row>
        <row r="979">
          <cell r="A979" t="str">
            <v>P00081</v>
          </cell>
          <cell r="B979" t="str">
            <v>熱線式自動スイッチ</v>
          </cell>
          <cell r="C979" t="str">
            <v>子器　２００Ｖ８Ａ　広角型</v>
          </cell>
          <cell r="D979" t="str">
            <v>個</v>
          </cell>
          <cell r="E979">
            <v>3948</v>
          </cell>
        </row>
        <row r="980">
          <cell r="A980" t="str">
            <v>P00082</v>
          </cell>
          <cell r="B980" t="str">
            <v>熱線式自動スイッチ</v>
          </cell>
          <cell r="C980" t="str">
            <v>親器　２００Ｖ８Ａ　広角型　換気扇接続端子付</v>
          </cell>
          <cell r="D980" t="str">
            <v>個</v>
          </cell>
          <cell r="E980">
            <v>4200</v>
          </cell>
        </row>
        <row r="982">
          <cell r="A982" t="str">
            <v>P00084</v>
          </cell>
          <cell r="B982" t="str">
            <v>ケーブルラック</v>
          </cell>
          <cell r="C982" t="str">
            <v>ﾊﾟﾝﾁﾝｸﾞW=100,H=15</v>
          </cell>
          <cell r="D982" t="str">
            <v>m</v>
          </cell>
          <cell r="E982">
            <v>558</v>
          </cell>
        </row>
        <row r="983">
          <cell r="A983" t="str">
            <v>P00085</v>
          </cell>
          <cell r="B983" t="str">
            <v>ケーブルラック</v>
          </cell>
          <cell r="C983" t="str">
            <v>ﾊﾟﾝﾁﾝｸﾞW=150,H=15</v>
          </cell>
          <cell r="D983" t="str">
            <v>m</v>
          </cell>
          <cell r="E983">
            <v>679</v>
          </cell>
        </row>
        <row r="984">
          <cell r="A984" t="str">
            <v>P00086</v>
          </cell>
          <cell r="B984" t="str">
            <v>分岐金具</v>
          </cell>
          <cell r="C984" t="str">
            <v>ﾊﾟﾝﾁﾝｸﾞ用</v>
          </cell>
          <cell r="D984" t="str">
            <v>個</v>
          </cell>
          <cell r="E984">
            <v>188</v>
          </cell>
        </row>
        <row r="986">
          <cell r="A986" t="str">
            <v>P00088</v>
          </cell>
          <cell r="B986" t="str">
            <v>端子盤　10P　露出</v>
          </cell>
          <cell r="C986" t="str">
            <v>1列1段(250*350*100)</v>
          </cell>
          <cell r="D986" t="str">
            <v>面</v>
          </cell>
          <cell r="E986">
            <v>5040</v>
          </cell>
        </row>
        <row r="987">
          <cell r="A987" t="str">
            <v>P00089</v>
          </cell>
          <cell r="B987" t="str">
            <v>端子盤　20P　露出</v>
          </cell>
          <cell r="C987" t="str">
            <v>1列2段(300*500*100)</v>
          </cell>
          <cell r="D987" t="str">
            <v>面</v>
          </cell>
          <cell r="E987">
            <v>7000</v>
          </cell>
        </row>
        <row r="988">
          <cell r="A988" t="str">
            <v>P00090</v>
          </cell>
          <cell r="B988" t="str">
            <v>端子盤　20P　露出</v>
          </cell>
          <cell r="C988" t="str">
            <v>2列1段(400*400*100)</v>
          </cell>
          <cell r="D988" t="str">
            <v>面</v>
          </cell>
          <cell r="E988">
            <v>7560</v>
          </cell>
        </row>
        <row r="989">
          <cell r="A989" t="str">
            <v>P00091</v>
          </cell>
          <cell r="B989" t="str">
            <v>端子盤　30P　露出</v>
          </cell>
          <cell r="C989" t="str">
            <v>1列3段(300*800*120)</v>
          </cell>
          <cell r="D989" t="str">
            <v>面</v>
          </cell>
          <cell r="E989">
            <v>11480</v>
          </cell>
        </row>
        <row r="990">
          <cell r="A990" t="str">
            <v>P00092</v>
          </cell>
          <cell r="B990" t="str">
            <v>端子盤　40P　露出</v>
          </cell>
          <cell r="C990" t="str">
            <v>2列2段(500*400*120)</v>
          </cell>
          <cell r="D990" t="str">
            <v>面</v>
          </cell>
          <cell r="E990">
            <v>10640</v>
          </cell>
        </row>
        <row r="991">
          <cell r="A991" t="str">
            <v>P00093</v>
          </cell>
          <cell r="B991" t="str">
            <v>端子盤　60P　露出</v>
          </cell>
          <cell r="C991" t="str">
            <v>2列3段(450*700*120)</v>
          </cell>
          <cell r="D991" t="str">
            <v>面</v>
          </cell>
          <cell r="E991">
            <v>14112</v>
          </cell>
        </row>
        <row r="992">
          <cell r="A992" t="str">
            <v>P00094</v>
          </cell>
          <cell r="B992" t="str">
            <v>端子盤　80P　露出</v>
          </cell>
          <cell r="C992" t="str">
            <v>2列4段(500*800*120)</v>
          </cell>
          <cell r="D992" t="str">
            <v>面</v>
          </cell>
          <cell r="E992">
            <v>17080</v>
          </cell>
        </row>
        <row r="993">
          <cell r="A993" t="str">
            <v>P00095</v>
          </cell>
          <cell r="B993" t="str">
            <v>端子盤　100P　露出</v>
          </cell>
          <cell r="C993" t="str">
            <v>2列5段(500*1000*120)</v>
          </cell>
          <cell r="D993" t="str">
            <v>面</v>
          </cell>
          <cell r="E993">
            <v>20160</v>
          </cell>
        </row>
        <row r="994">
          <cell r="A994" t="str">
            <v>P00096</v>
          </cell>
          <cell r="B994" t="str">
            <v>端子盤　120P　露出</v>
          </cell>
          <cell r="C994" t="str">
            <v>2列6段(500*1100*120)</v>
          </cell>
          <cell r="D994" t="str">
            <v>面</v>
          </cell>
          <cell r="E994">
            <v>21000</v>
          </cell>
        </row>
        <row r="995">
          <cell r="A995" t="str">
            <v>P00097</v>
          </cell>
          <cell r="B995" t="str">
            <v>端子盤　200P　露出</v>
          </cell>
          <cell r="C995" t="str">
            <v>2列10段(600*1600*160)</v>
          </cell>
          <cell r="D995" t="str">
            <v>面</v>
          </cell>
          <cell r="E995">
            <v>35280</v>
          </cell>
        </row>
        <row r="996">
          <cell r="A996" t="str">
            <v>P00098</v>
          </cell>
          <cell r="B996" t="str">
            <v>機器収納箱　露出</v>
          </cell>
          <cell r="C996" t="str">
            <v>TVB-1(300*300*120)</v>
          </cell>
          <cell r="D996" t="str">
            <v>面</v>
          </cell>
          <cell r="E996">
            <v>5544</v>
          </cell>
        </row>
        <row r="997">
          <cell r="A997" t="str">
            <v>P00099</v>
          </cell>
          <cell r="B997" t="str">
            <v>機器収納箱　露出</v>
          </cell>
          <cell r="C997" t="str">
            <v>TVB-2(400*400*120)</v>
          </cell>
          <cell r="D997" t="str">
            <v>面</v>
          </cell>
          <cell r="E997">
            <v>7560</v>
          </cell>
        </row>
        <row r="998">
          <cell r="A998" t="str">
            <v>P00100</v>
          </cell>
          <cell r="B998" t="str">
            <v>機器収納箱　露出</v>
          </cell>
          <cell r="C998" t="str">
            <v>TVB-3(500*500*120)</v>
          </cell>
          <cell r="D998" t="str">
            <v>面</v>
          </cell>
          <cell r="E998">
            <v>12040</v>
          </cell>
        </row>
        <row r="999">
          <cell r="A999" t="str">
            <v>P00101</v>
          </cell>
          <cell r="B999" t="str">
            <v>機器収納箱　露出</v>
          </cell>
          <cell r="C999" t="str">
            <v>TVB-4(500*500*120)</v>
          </cell>
          <cell r="D999" t="str">
            <v>面</v>
          </cell>
          <cell r="E999">
            <v>12040</v>
          </cell>
        </row>
        <row r="1000">
          <cell r="A1000" t="str">
            <v>P00102</v>
          </cell>
          <cell r="B1000" t="str">
            <v>機器収納箱　露出</v>
          </cell>
          <cell r="C1000" t="str">
            <v>TVB-5(500*600*120)</v>
          </cell>
          <cell r="D1000" t="str">
            <v>面</v>
          </cell>
          <cell r="E1000">
            <v>13440</v>
          </cell>
        </row>
        <row r="1002">
          <cell r="A1002" t="str">
            <v>P00104</v>
          </cell>
          <cell r="B1002" t="str">
            <v>配線用遮断器</v>
          </cell>
          <cell r="C1002" t="str">
            <v>MCCB2P1E50AF(1P協約型)</v>
          </cell>
          <cell r="D1002" t="str">
            <v>個</v>
          </cell>
          <cell r="E1002">
            <v>1008</v>
          </cell>
        </row>
        <row r="1003">
          <cell r="A1003" t="str">
            <v>P00105</v>
          </cell>
          <cell r="B1003" t="str">
            <v>配線用遮断器</v>
          </cell>
          <cell r="C1003" t="str">
            <v>MCCB2P2E50AF(1P協約型)</v>
          </cell>
          <cell r="D1003" t="str">
            <v>個</v>
          </cell>
          <cell r="E1003">
            <v>1512</v>
          </cell>
        </row>
        <row r="1004">
          <cell r="A1004" t="str">
            <v>P00106</v>
          </cell>
          <cell r="B1004" t="str">
            <v>配線用遮断器</v>
          </cell>
          <cell r="C1004" t="str">
            <v>MCCB1P50AF(盤用協約型RC2.5kA以上　220V）</v>
          </cell>
          <cell r="D1004" t="str">
            <v>個</v>
          </cell>
          <cell r="E1004">
            <v>896</v>
          </cell>
        </row>
        <row r="1005">
          <cell r="A1005" t="str">
            <v>P00107</v>
          </cell>
          <cell r="B1005" t="str">
            <v>配線用遮断器</v>
          </cell>
          <cell r="C1005" t="str">
            <v>MCCB2P50AF(盤用協約型RC2.5kA以上　220V）</v>
          </cell>
          <cell r="D1005" t="str">
            <v>個</v>
          </cell>
          <cell r="E1005">
            <v>1820</v>
          </cell>
        </row>
        <row r="1006">
          <cell r="A1006" t="str">
            <v>P00108</v>
          </cell>
          <cell r="B1006" t="str">
            <v>配線用遮断器</v>
          </cell>
          <cell r="C1006" t="str">
            <v>MCCB3P50AF(盤用協約型RC2.5kA以上　220V）</v>
          </cell>
          <cell r="D1006" t="str">
            <v>個</v>
          </cell>
          <cell r="E1006">
            <v>2716</v>
          </cell>
        </row>
        <row r="1007">
          <cell r="A1007" t="str">
            <v>P00109</v>
          </cell>
          <cell r="B1007" t="str">
            <v>配線用遮断器</v>
          </cell>
          <cell r="C1007" t="str">
            <v>MCCB3P100AF/100AT(盤用協約型RC2.5kA以上　220V）</v>
          </cell>
          <cell r="D1007" t="str">
            <v>個</v>
          </cell>
          <cell r="E1007">
            <v>7616</v>
          </cell>
        </row>
        <row r="1008">
          <cell r="A1008" t="str">
            <v>P00110</v>
          </cell>
          <cell r="B1008" t="str">
            <v>配線用遮断器</v>
          </cell>
          <cell r="C1008" t="str">
            <v>MCCB3P50AF(ﾓｰﾀｰ保護兼用RC2.5kA以上　220V）</v>
          </cell>
          <cell r="D1008" t="str">
            <v>個</v>
          </cell>
          <cell r="E1008">
            <v>2856</v>
          </cell>
        </row>
        <row r="1009">
          <cell r="A1009" t="str">
            <v>P00111</v>
          </cell>
          <cell r="B1009" t="str">
            <v>配線用遮断器</v>
          </cell>
          <cell r="C1009" t="str">
            <v>MCCB3P100AF/100AT(ﾓｰﾀｰ保護兼用RC2.5kA以上　220V）</v>
          </cell>
          <cell r="D1009" t="str">
            <v>個</v>
          </cell>
          <cell r="E1009">
            <v>7616</v>
          </cell>
        </row>
        <row r="1010">
          <cell r="A1010" t="str">
            <v>P00112</v>
          </cell>
          <cell r="B1010" t="str">
            <v>配線用遮断器</v>
          </cell>
          <cell r="C1010" t="str">
            <v>MCCB3P225AF/225AT(ﾓｰﾀｰ保護兼用RC2.5kA以上　220V）</v>
          </cell>
          <cell r="D1010" t="str">
            <v>個</v>
          </cell>
          <cell r="E1010">
            <v>1792</v>
          </cell>
        </row>
        <row r="1011">
          <cell r="A1011" t="str">
            <v>P00113</v>
          </cell>
          <cell r="B1011" t="str">
            <v>配線用遮断器</v>
          </cell>
          <cell r="C1011" t="str">
            <v>MCCB3P50AF(ﾓｰﾀｰ保護兼用RC10kA以上　220V）</v>
          </cell>
          <cell r="D1011" t="str">
            <v>個</v>
          </cell>
          <cell r="E1011">
            <v>3360</v>
          </cell>
        </row>
        <row r="1012">
          <cell r="A1012" t="str">
            <v>P00114</v>
          </cell>
          <cell r="B1012" t="str">
            <v>配線用遮断器</v>
          </cell>
          <cell r="C1012" t="str">
            <v>MCCB3P100AF/100AT(ﾓｰﾀｰ保護兼用RC10kA以上　220V）</v>
          </cell>
          <cell r="D1012" t="str">
            <v>個</v>
          </cell>
          <cell r="E1012">
            <v>7560</v>
          </cell>
        </row>
        <row r="1013">
          <cell r="A1013" t="str">
            <v>P00115</v>
          </cell>
          <cell r="B1013" t="str">
            <v>配線用遮断器</v>
          </cell>
          <cell r="C1013" t="str">
            <v>MCCB3P225AF/225AT(ﾓｰﾀｰ保護兼用RC10kA以上　220V）</v>
          </cell>
          <cell r="D1013" t="str">
            <v>個</v>
          </cell>
          <cell r="E1013">
            <v>17920</v>
          </cell>
        </row>
        <row r="1014">
          <cell r="A1014" t="str">
            <v>P00116</v>
          </cell>
          <cell r="B1014" t="str">
            <v>配線用遮断器</v>
          </cell>
          <cell r="C1014" t="str">
            <v>MCCB3P400AF/400AT(ﾓｰﾀｰ保護兼用RC10kA以上　220V）</v>
          </cell>
          <cell r="D1014" t="str">
            <v>個</v>
          </cell>
          <cell r="E1014">
            <v>41160</v>
          </cell>
        </row>
        <row r="1015">
          <cell r="A1015" t="str">
            <v>P00117</v>
          </cell>
          <cell r="B1015" t="str">
            <v>配線用遮断器</v>
          </cell>
          <cell r="C1015" t="str">
            <v>MCCB3P50AF(ﾓｰﾀｰ保護兼用RC25kA以上　220V）</v>
          </cell>
          <cell r="D1015" t="str">
            <v>個</v>
          </cell>
          <cell r="E1015">
            <v>7616</v>
          </cell>
        </row>
        <row r="1016">
          <cell r="A1016" t="str">
            <v>P00118</v>
          </cell>
          <cell r="B1016" t="str">
            <v>配線用遮断器</v>
          </cell>
          <cell r="C1016" t="str">
            <v>MCCB3P100AF/100AT(ﾓｰﾀｰ保護兼用RC25kA以上　220V）</v>
          </cell>
          <cell r="D1016" t="str">
            <v>個</v>
          </cell>
          <cell r="E1016">
            <v>7616</v>
          </cell>
        </row>
        <row r="1017">
          <cell r="A1017" t="str">
            <v>P00119</v>
          </cell>
          <cell r="B1017" t="str">
            <v>配線用遮断器</v>
          </cell>
          <cell r="C1017" t="str">
            <v>MCCB3P225AF/225AT(ﾓｰﾀｰ保護兼用RC25kA以上　220V）</v>
          </cell>
          <cell r="D1017" t="str">
            <v>個</v>
          </cell>
          <cell r="E1017">
            <v>17920</v>
          </cell>
        </row>
        <row r="1018">
          <cell r="A1018" t="str">
            <v>P00120</v>
          </cell>
          <cell r="B1018" t="str">
            <v>配線用遮断器</v>
          </cell>
          <cell r="C1018" t="str">
            <v>MCCB3P400AF/400AT(ﾓｰﾀｰ保護兼用RC25kA以上　220V）</v>
          </cell>
          <cell r="D1018" t="str">
            <v>個</v>
          </cell>
          <cell r="E1018">
            <v>41160</v>
          </cell>
        </row>
        <row r="1020">
          <cell r="A1020" t="str">
            <v>P00122</v>
          </cell>
          <cell r="B1020" t="str">
            <v>各室分電盤</v>
          </cell>
          <cell r="C1020" t="str">
            <v>主幹７５Ａ　ドア無　分岐１２回路実装　スペース　４</v>
          </cell>
          <cell r="D1020" t="str">
            <v>面</v>
          </cell>
          <cell r="E1020">
            <v>20048</v>
          </cell>
        </row>
        <row r="1021">
          <cell r="A1021" t="str">
            <v>P00123</v>
          </cell>
          <cell r="B1021" t="str">
            <v>各室分電盤</v>
          </cell>
          <cell r="C1021" t="str">
            <v>主幹７５Ａ　ドア無　分岐１６回路実装　スペース　４</v>
          </cell>
          <cell r="D1021" t="str">
            <v>面</v>
          </cell>
          <cell r="E1021">
            <v>22512</v>
          </cell>
        </row>
        <row r="1022">
          <cell r="A1022" t="str">
            <v>P00124</v>
          </cell>
          <cell r="B1022" t="str">
            <v>各室分電盤</v>
          </cell>
          <cell r="C1022" t="str">
            <v>主幹７５Ａ　ドア無　分岐２０回路実装　スペース　４</v>
          </cell>
          <cell r="D1022" t="str">
            <v>面</v>
          </cell>
          <cell r="E1022">
            <v>25144</v>
          </cell>
        </row>
        <row r="1023">
          <cell r="A1023" t="str">
            <v>P00125</v>
          </cell>
          <cell r="B1023" t="str">
            <v>各室分電盤</v>
          </cell>
          <cell r="C1023" t="str">
            <v>主幹７５Ａ　ドア無　分岐２０回路実装　スペース　６</v>
          </cell>
          <cell r="D1023" t="str">
            <v>面</v>
          </cell>
          <cell r="E1023">
            <v>26936</v>
          </cell>
        </row>
        <row r="1024">
          <cell r="A1024" t="str">
            <v>P00126</v>
          </cell>
          <cell r="B1024" t="str">
            <v>各室分電盤</v>
          </cell>
          <cell r="C1024" t="str">
            <v>主幹７５Ａ　ドア無　分岐２４回路実装　スペース　４</v>
          </cell>
          <cell r="D1024" t="str">
            <v>面</v>
          </cell>
          <cell r="E1024">
            <v>29400</v>
          </cell>
        </row>
        <row r="1025">
          <cell r="A1025" t="str">
            <v>P00127</v>
          </cell>
          <cell r="B1025" t="str">
            <v>各室分電盤</v>
          </cell>
          <cell r="C1025" t="str">
            <v>主幹７５Ａ　ドア無　分岐２４回路実装　スペース　６</v>
          </cell>
          <cell r="D1025" t="str">
            <v>面</v>
          </cell>
          <cell r="E1025">
            <v>31696</v>
          </cell>
        </row>
        <row r="1026">
          <cell r="A1026" t="str">
            <v>P00128</v>
          </cell>
          <cell r="B1026" t="str">
            <v>各室分電盤</v>
          </cell>
          <cell r="C1026" t="str">
            <v>主幹１００Ａ　ドア無　分岐１２回路実装　スペース　４</v>
          </cell>
          <cell r="D1026" t="str">
            <v>面</v>
          </cell>
          <cell r="E1026">
            <v>26264</v>
          </cell>
        </row>
        <row r="1027">
          <cell r="A1027" t="str">
            <v>P00129</v>
          </cell>
          <cell r="B1027" t="str">
            <v>各室分電盤</v>
          </cell>
          <cell r="C1027" t="str">
            <v>主幹１００Ａ　ドア無　分岐１６回路実装　スペース　４</v>
          </cell>
          <cell r="D1027" t="str">
            <v>面</v>
          </cell>
          <cell r="E1027">
            <v>28616</v>
          </cell>
        </row>
        <row r="1028">
          <cell r="A1028" t="str">
            <v>P00130</v>
          </cell>
          <cell r="B1028" t="str">
            <v>各室分電盤</v>
          </cell>
          <cell r="C1028" t="str">
            <v>主幹１００Ａ　ドア無　分岐２０回路実装　スペース　４</v>
          </cell>
          <cell r="D1028" t="str">
            <v>面</v>
          </cell>
          <cell r="E1028">
            <v>31360</v>
          </cell>
        </row>
        <row r="1029">
          <cell r="A1029" t="str">
            <v>P00131</v>
          </cell>
          <cell r="B1029" t="str">
            <v>各室分電盤</v>
          </cell>
          <cell r="C1029" t="str">
            <v>主幹１００Ａ　ドア無　分岐２０回路実装　スペース　６</v>
          </cell>
          <cell r="D1029" t="str">
            <v>面</v>
          </cell>
          <cell r="E1029">
            <v>33040</v>
          </cell>
        </row>
        <row r="1030">
          <cell r="A1030" t="str">
            <v>P00132</v>
          </cell>
          <cell r="B1030" t="str">
            <v>各室分電盤</v>
          </cell>
          <cell r="C1030" t="str">
            <v>主幹１００Ａ　ドア無　分岐２４回路実装　スペース　４</v>
          </cell>
          <cell r="D1030" t="str">
            <v>面</v>
          </cell>
          <cell r="E1030">
            <v>35448</v>
          </cell>
        </row>
        <row r="1031">
          <cell r="A1031" t="str">
            <v>P00133</v>
          </cell>
          <cell r="B1031" t="str">
            <v>各室分電盤</v>
          </cell>
          <cell r="C1031" t="str">
            <v>主幹１００Ａ　ドア無　分岐２４回路実装　スペース　６</v>
          </cell>
          <cell r="D1031" t="str">
            <v>面</v>
          </cell>
          <cell r="E1031">
            <v>37744</v>
          </cell>
        </row>
        <row r="1032">
          <cell r="A1032" t="str">
            <v>P00134</v>
          </cell>
          <cell r="B1032" t="str">
            <v>各室分電盤</v>
          </cell>
          <cell r="C1032" t="str">
            <v>主幹１００Ａ　ドア無　分岐２８回路実装　スペース　４</v>
          </cell>
          <cell r="D1032" t="str">
            <v>面</v>
          </cell>
          <cell r="E1032">
            <v>40208</v>
          </cell>
        </row>
        <row r="1033">
          <cell r="A1033" t="str">
            <v>P00135</v>
          </cell>
          <cell r="B1033" t="str">
            <v>各室分電盤</v>
          </cell>
          <cell r="C1033" t="str">
            <v>主幹１００Ａ　ドア無　分岐２８回路実装　スペース　６</v>
          </cell>
          <cell r="D1033" t="str">
            <v>面</v>
          </cell>
          <cell r="E1033">
            <v>42392</v>
          </cell>
        </row>
        <row r="1034">
          <cell r="A1034" t="str">
            <v>P00136</v>
          </cell>
          <cell r="B1034" t="str">
            <v>各室分電盤</v>
          </cell>
          <cell r="C1034" t="str">
            <v>主幹１００Ａ　ドア無　分岐２８回路実装　スペース　８</v>
          </cell>
          <cell r="D1034" t="str">
            <v>面</v>
          </cell>
          <cell r="E1034">
            <v>42392</v>
          </cell>
        </row>
        <row r="1035">
          <cell r="A1035" t="str">
            <v>P00137</v>
          </cell>
          <cell r="B1035" t="str">
            <v>各室分電盤</v>
          </cell>
          <cell r="C1035" t="str">
            <v>主幹１００Ａ　ドア無　分岐３２回路実装　スペース　４</v>
          </cell>
          <cell r="D1035" t="str">
            <v>面</v>
          </cell>
          <cell r="E1035">
            <v>44856</v>
          </cell>
        </row>
        <row r="1036">
          <cell r="A1036" t="str">
            <v>P00138</v>
          </cell>
          <cell r="B1036" t="str">
            <v>各室分電盤</v>
          </cell>
          <cell r="C1036" t="str">
            <v>主幹１００Ａ　ドア無　分岐３２回路実装　スペース　６</v>
          </cell>
          <cell r="D1036" t="str">
            <v>面</v>
          </cell>
          <cell r="E1036">
            <v>48160</v>
          </cell>
        </row>
        <row r="1037">
          <cell r="A1037" t="str">
            <v>P00139</v>
          </cell>
          <cell r="B1037" t="str">
            <v>各室分電盤</v>
          </cell>
          <cell r="C1037" t="str">
            <v>主幹１００Ａ　ドア無　分岐３２回路実装　スペース　８</v>
          </cell>
          <cell r="D1037" t="str">
            <v>面</v>
          </cell>
          <cell r="E1037">
            <v>48160</v>
          </cell>
        </row>
        <row r="1038">
          <cell r="A1038" t="str">
            <v>P00140</v>
          </cell>
          <cell r="B1038" t="str">
            <v>各室分電盤</v>
          </cell>
          <cell r="C1038" t="str">
            <v>主幹７５Ａ　ドア有　分岐１２回路実装　スペース　４</v>
          </cell>
          <cell r="D1038" t="str">
            <v>面</v>
          </cell>
          <cell r="E1038">
            <v>20832</v>
          </cell>
        </row>
        <row r="1039">
          <cell r="A1039" t="str">
            <v>P00141</v>
          </cell>
          <cell r="B1039" t="str">
            <v>各室分電盤</v>
          </cell>
          <cell r="C1039" t="str">
            <v>主幹７５Ａ　ドア有　分岐１６回路実装　スペース　４</v>
          </cell>
          <cell r="D1039" t="str">
            <v>面</v>
          </cell>
          <cell r="E1039">
            <v>23408</v>
          </cell>
        </row>
        <row r="1040">
          <cell r="A1040" t="str">
            <v>P00142</v>
          </cell>
          <cell r="B1040" t="str">
            <v>各室分電盤</v>
          </cell>
          <cell r="C1040" t="str">
            <v>主幹７５Ａ　ドア有　分岐２０回路実装　スペース　４</v>
          </cell>
          <cell r="D1040" t="str">
            <v>面</v>
          </cell>
          <cell r="E1040">
            <v>26432</v>
          </cell>
        </row>
        <row r="1041">
          <cell r="A1041" t="str">
            <v>P00143</v>
          </cell>
          <cell r="B1041" t="str">
            <v>各室分電盤</v>
          </cell>
          <cell r="C1041" t="str">
            <v>主幹７５Ａ　ドア有　分岐２０回路実装　スペース　６</v>
          </cell>
          <cell r="D1041" t="str">
            <v>面</v>
          </cell>
          <cell r="E1041">
            <v>29064</v>
          </cell>
        </row>
        <row r="1042">
          <cell r="A1042" t="str">
            <v>P00144</v>
          </cell>
          <cell r="B1042" t="str">
            <v>各室分電盤</v>
          </cell>
          <cell r="C1042" t="str">
            <v>主幹７５Ａ　ドア有　分岐２４回路実装　スペース　４</v>
          </cell>
          <cell r="D1042" t="str">
            <v>面</v>
          </cell>
          <cell r="E1042">
            <v>30968</v>
          </cell>
        </row>
        <row r="1043">
          <cell r="A1043" t="str">
            <v>P00145</v>
          </cell>
          <cell r="B1043" t="str">
            <v>各室分電盤</v>
          </cell>
          <cell r="C1043" t="str">
            <v>主幹７５Ａ　ドア有　分岐２４回路実装　スペース　６</v>
          </cell>
          <cell r="D1043" t="str">
            <v>面</v>
          </cell>
          <cell r="E1043">
            <v>33264</v>
          </cell>
        </row>
        <row r="1044">
          <cell r="A1044" t="str">
            <v>P00146</v>
          </cell>
          <cell r="B1044" t="str">
            <v>各室分電盤</v>
          </cell>
          <cell r="C1044" t="str">
            <v>主幹１００Ａ　ドア有　分岐１２回路実装　スペース　４</v>
          </cell>
          <cell r="D1044" t="str">
            <v>面</v>
          </cell>
          <cell r="E1044">
            <v>26936</v>
          </cell>
        </row>
        <row r="1045">
          <cell r="A1045" t="str">
            <v>P00147</v>
          </cell>
          <cell r="B1045" t="str">
            <v>各室分電盤</v>
          </cell>
          <cell r="C1045" t="str">
            <v>主幹１００Ａ　ドア有　分岐１６回路実装　スペース　４</v>
          </cell>
          <cell r="D1045" t="str">
            <v>面</v>
          </cell>
          <cell r="E1045">
            <v>29568</v>
          </cell>
        </row>
        <row r="1046">
          <cell r="A1046" t="str">
            <v>P00148</v>
          </cell>
          <cell r="B1046" t="str">
            <v>各室分電盤</v>
          </cell>
          <cell r="C1046" t="str">
            <v>主幹１００Ａ　ドア有　分岐２０回路実装　スペース　４</v>
          </cell>
          <cell r="D1046" t="str">
            <v>面</v>
          </cell>
          <cell r="E1046">
            <v>32648</v>
          </cell>
        </row>
        <row r="1047">
          <cell r="A1047" t="str">
            <v>P00149</v>
          </cell>
          <cell r="B1047" t="str">
            <v>各室分電盤</v>
          </cell>
          <cell r="C1047" t="str">
            <v>主幹１００Ａ　ドア有　分岐２０回路実装　スペース　６</v>
          </cell>
          <cell r="D1047" t="str">
            <v>面</v>
          </cell>
          <cell r="E1047">
            <v>34608</v>
          </cell>
        </row>
        <row r="1048">
          <cell r="A1048" t="str">
            <v>P00150</v>
          </cell>
          <cell r="B1048" t="str">
            <v>各室分電盤</v>
          </cell>
          <cell r="C1048" t="str">
            <v>主幹１００Ａ　ドア有　分岐２４回路実装　スペース　４</v>
          </cell>
          <cell r="D1048" t="str">
            <v>面</v>
          </cell>
          <cell r="E1048">
            <v>37072</v>
          </cell>
        </row>
        <row r="1049">
          <cell r="A1049" t="str">
            <v>P00151</v>
          </cell>
          <cell r="B1049" t="str">
            <v>各室分電盤</v>
          </cell>
          <cell r="C1049" t="str">
            <v>主幹１００Ａ　ドア有　分岐２４回路実装　スペース　６</v>
          </cell>
          <cell r="D1049" t="str">
            <v>面</v>
          </cell>
          <cell r="E1049">
            <v>39312</v>
          </cell>
        </row>
        <row r="1050">
          <cell r="A1050" t="str">
            <v>P00152</v>
          </cell>
          <cell r="B1050" t="str">
            <v>各室分電盤</v>
          </cell>
          <cell r="C1050" t="str">
            <v>主幹１００Ａ　ドア有　分岐２８回路実装　スペース　４</v>
          </cell>
          <cell r="D1050" t="str">
            <v>面</v>
          </cell>
          <cell r="E1050">
            <v>41776</v>
          </cell>
        </row>
        <row r="1051">
          <cell r="A1051" t="str">
            <v>P00153</v>
          </cell>
          <cell r="B1051" t="str">
            <v>各室分電盤</v>
          </cell>
          <cell r="C1051" t="str">
            <v>主幹１００Ａ　ドア有　分岐２８回路実装　スペース　６</v>
          </cell>
          <cell r="D1051" t="str">
            <v>面</v>
          </cell>
          <cell r="E1051">
            <v>43904</v>
          </cell>
        </row>
        <row r="1052">
          <cell r="A1052" t="str">
            <v>P00154</v>
          </cell>
          <cell r="B1052" t="str">
            <v>各室分電盤</v>
          </cell>
          <cell r="C1052" t="str">
            <v>主幹１００Ａ　ドア有　分岐２８回路実装　スペース　８</v>
          </cell>
          <cell r="D1052" t="str">
            <v>面</v>
          </cell>
          <cell r="E1052">
            <v>46032</v>
          </cell>
        </row>
        <row r="1053">
          <cell r="A1053" t="str">
            <v>P00155</v>
          </cell>
          <cell r="B1053" t="str">
            <v>各室分電盤</v>
          </cell>
          <cell r="C1053" t="str">
            <v>主幹１００Ａ　ドア有　分岐３２回路実装　スペース　４</v>
          </cell>
          <cell r="D1053" t="str">
            <v>面</v>
          </cell>
          <cell r="E1053">
            <v>48496</v>
          </cell>
        </row>
        <row r="1054">
          <cell r="A1054" t="str">
            <v>P00156</v>
          </cell>
          <cell r="B1054" t="str">
            <v>各室分電盤</v>
          </cell>
          <cell r="C1054" t="str">
            <v>主幹１００Ａ　ドア有　分岐３２回路実装　スペース　６</v>
          </cell>
          <cell r="D1054" t="str">
            <v>面</v>
          </cell>
          <cell r="E1054">
            <v>48496</v>
          </cell>
        </row>
        <row r="1055">
          <cell r="A1055" t="str">
            <v>P00157</v>
          </cell>
          <cell r="B1055" t="str">
            <v>各室分電盤</v>
          </cell>
          <cell r="C1055" t="str">
            <v>主幹１００Ａ　ドア有　分岐３２回路実装　スペース　８</v>
          </cell>
          <cell r="D1055" t="str">
            <v>面</v>
          </cell>
          <cell r="E1055">
            <v>48496</v>
          </cell>
        </row>
        <row r="1056">
          <cell r="A1056" t="str">
            <v>P00158</v>
          </cell>
          <cell r="B1056" t="str">
            <v>分岐ブレーカーボックス</v>
          </cell>
          <cell r="C1056" t="str">
            <v>ＭＣＣＢ　３Ｐ　３０ＡＦ１５ＡＴ</v>
          </cell>
          <cell r="D1056" t="str">
            <v>個</v>
          </cell>
          <cell r="E1056">
            <v>18032</v>
          </cell>
        </row>
        <row r="1057">
          <cell r="A1057" t="str">
            <v>P00159</v>
          </cell>
          <cell r="B1057" t="str">
            <v>分岐ブレーカーボックス</v>
          </cell>
          <cell r="C1057" t="str">
            <v>ＭＣＣＢ　３Ｐ　３０ＡＦ３０ＡＴ</v>
          </cell>
          <cell r="D1057" t="str">
            <v>個</v>
          </cell>
          <cell r="E1057">
            <v>17752</v>
          </cell>
        </row>
        <row r="1058">
          <cell r="A1058" t="str">
            <v>P00160</v>
          </cell>
          <cell r="B1058" t="str">
            <v>分岐ブレーカーボックス</v>
          </cell>
          <cell r="C1058" t="str">
            <v>ＭＣＣＢ　３Ｐ　５０ＡＦ５０ＡＴ</v>
          </cell>
          <cell r="D1058" t="str">
            <v>個</v>
          </cell>
          <cell r="E1058">
            <v>24360</v>
          </cell>
        </row>
        <row r="1059">
          <cell r="A1059" t="str">
            <v>P00161</v>
          </cell>
          <cell r="B1059" t="str">
            <v>分岐ブレーカーボックス</v>
          </cell>
          <cell r="C1059" t="str">
            <v>ＭＣＣＢ　３Ｐ　１００ＡＦ１００ＡＴ</v>
          </cell>
          <cell r="D1059" t="str">
            <v>個</v>
          </cell>
          <cell r="E1059">
            <v>42168</v>
          </cell>
        </row>
        <row r="1060">
          <cell r="A1060" t="str">
            <v>P00162</v>
          </cell>
          <cell r="B1060" t="str">
            <v>分岐ブレーカーボックス</v>
          </cell>
          <cell r="C1060" t="str">
            <v>ＭＣＣＢ　３Ｐ　２２５ＡＦ２２５ＡＴ</v>
          </cell>
          <cell r="D1060" t="str">
            <v>個</v>
          </cell>
          <cell r="E1060">
            <v>81760</v>
          </cell>
        </row>
        <row r="1062">
          <cell r="A1062" t="str">
            <v>P00164</v>
          </cell>
          <cell r="B1062" t="str">
            <v>光ケーブル</v>
          </cell>
          <cell r="C1062" t="str">
            <v>ＥＭ－ＧＩ－　４Ｃ</v>
          </cell>
          <cell r="D1062" t="str">
            <v>ｍ</v>
          </cell>
          <cell r="F1062" t="str">
            <v>算出しない</v>
          </cell>
        </row>
        <row r="1063">
          <cell r="A1063" t="str">
            <v>P00165</v>
          </cell>
          <cell r="B1063" t="str">
            <v>光ケーブル</v>
          </cell>
          <cell r="C1063" t="str">
            <v>ＥＭ－ＧＩ－　８Ｃ</v>
          </cell>
          <cell r="D1063" t="str">
            <v>ｍ</v>
          </cell>
          <cell r="F1063" t="str">
            <v>算出しない</v>
          </cell>
        </row>
        <row r="1064">
          <cell r="A1064" t="str">
            <v>P00166</v>
          </cell>
          <cell r="B1064" t="str">
            <v>光ケーブル</v>
          </cell>
          <cell r="C1064" t="str">
            <v>ＥＭ－ＧＩ－１６Ｃ</v>
          </cell>
          <cell r="D1064" t="str">
            <v>ｍ</v>
          </cell>
          <cell r="F1064" t="str">
            <v>算出しない</v>
          </cell>
        </row>
        <row r="1065">
          <cell r="A1065" t="str">
            <v>P00167</v>
          </cell>
          <cell r="B1065" t="str">
            <v>光ケーブル</v>
          </cell>
          <cell r="C1065" t="str">
            <v>ＥＭ－ＳＭ－　４Ｃ</v>
          </cell>
          <cell r="D1065" t="str">
            <v>ｍ</v>
          </cell>
          <cell r="F1065" t="str">
            <v>算出しない</v>
          </cell>
        </row>
        <row r="1066">
          <cell r="A1066" t="str">
            <v>P00168</v>
          </cell>
          <cell r="B1066" t="str">
            <v>光ケーブル</v>
          </cell>
          <cell r="C1066" t="str">
            <v>ＥＭ－ＳＭ－　８Ｃ</v>
          </cell>
          <cell r="D1066" t="str">
            <v>ｍ</v>
          </cell>
          <cell r="F1066" t="str">
            <v>算出しない</v>
          </cell>
        </row>
        <row r="1067">
          <cell r="A1067" t="str">
            <v>P00169</v>
          </cell>
          <cell r="B1067" t="str">
            <v>光ケーブル</v>
          </cell>
          <cell r="C1067" t="str">
            <v>ＥＭ－ＳＭ－１６Ｃ</v>
          </cell>
          <cell r="D1067" t="str">
            <v>ｍ</v>
          </cell>
          <cell r="F1067" t="str">
            <v>算出しない</v>
          </cell>
        </row>
        <row r="1068">
          <cell r="A1068" t="str">
            <v>P00170</v>
          </cell>
          <cell r="B1068" t="str">
            <v>光ケーブル</v>
          </cell>
          <cell r="C1068" t="str">
            <v>ＥＭ－（ＧＩ－　４Ｃ＋ＳＭ－　４Ｃ）</v>
          </cell>
          <cell r="D1068" t="str">
            <v>ｍ</v>
          </cell>
          <cell r="F1068" t="str">
            <v>算出しない</v>
          </cell>
        </row>
        <row r="1069">
          <cell r="A1069" t="str">
            <v>P00171</v>
          </cell>
          <cell r="B1069" t="str">
            <v>光ケーブル</v>
          </cell>
          <cell r="C1069" t="str">
            <v>ＥＭ－（ＧＩ－　８Ｃ＋ＳＭ－　８Ｃ）</v>
          </cell>
          <cell r="D1069" t="str">
            <v>ｍ</v>
          </cell>
          <cell r="F1069" t="str">
            <v>算出しない</v>
          </cell>
        </row>
        <row r="1070">
          <cell r="A1070" t="str">
            <v>P00172</v>
          </cell>
          <cell r="B1070" t="str">
            <v>光ケーブル</v>
          </cell>
          <cell r="C1070" t="str">
            <v>ＥＭ－（ＧＩ－１６Ｃ＋ＳＭ－１６Ｃ）</v>
          </cell>
          <cell r="D1070" t="str">
            <v>ｍ</v>
          </cell>
          <cell r="F1070" t="str">
            <v>算出しない</v>
          </cell>
        </row>
        <row r="1072">
          <cell r="A1072" t="str">
            <v>P00174</v>
          </cell>
          <cell r="B1072" t="str">
            <v>端　子　板</v>
          </cell>
          <cell r="C1072" t="str">
            <v>AK</v>
          </cell>
          <cell r="D1072" t="str">
            <v>個</v>
          </cell>
          <cell r="E1072">
            <v>398</v>
          </cell>
        </row>
        <row r="1073">
          <cell r="A1073" t="str">
            <v>P00175</v>
          </cell>
          <cell r="B1073" t="str">
            <v>端　子　板</v>
          </cell>
          <cell r="C1073" t="str">
            <v>AK4</v>
          </cell>
          <cell r="D1073" t="str">
            <v>個</v>
          </cell>
          <cell r="E1073">
            <v>1064</v>
          </cell>
        </row>
        <row r="1074">
          <cell r="A1074" t="str">
            <v>P00176</v>
          </cell>
          <cell r="B1074" t="str">
            <v>端　子　板</v>
          </cell>
          <cell r="C1074" t="str">
            <v>CK</v>
          </cell>
          <cell r="D1074" t="str">
            <v>個</v>
          </cell>
          <cell r="E1074">
            <v>448</v>
          </cell>
        </row>
        <row r="1075">
          <cell r="A1075" t="str">
            <v>P00177</v>
          </cell>
          <cell r="B1075" t="str">
            <v>端　子　板</v>
          </cell>
          <cell r="C1075" t="str">
            <v>CK3</v>
          </cell>
          <cell r="D1075" t="str">
            <v>個</v>
          </cell>
          <cell r="E1075">
            <v>756</v>
          </cell>
        </row>
        <row r="1076">
          <cell r="A1076" t="str">
            <v>P00178</v>
          </cell>
          <cell r="B1076" t="str">
            <v>端　子　板</v>
          </cell>
          <cell r="C1076" t="str">
            <v>254TS</v>
          </cell>
          <cell r="D1076" t="str">
            <v>個</v>
          </cell>
          <cell r="E1076">
            <v>5040</v>
          </cell>
        </row>
        <row r="1077">
          <cell r="A1077" t="str">
            <v>P00179</v>
          </cell>
          <cell r="B1077" t="str">
            <v>端　子　板</v>
          </cell>
          <cell r="C1077" t="str">
            <v>254R</v>
          </cell>
          <cell r="D1077" t="str">
            <v>個</v>
          </cell>
          <cell r="E1077">
            <v>840</v>
          </cell>
        </row>
        <row r="1079">
          <cell r="A1079" t="str">
            <v>P00181</v>
          </cell>
          <cell r="B1079" t="str">
            <v>電話用モジュラコンセント</v>
          </cell>
          <cell r="C1079" t="str">
            <v>６極４心　露出型</v>
          </cell>
          <cell r="D1079" t="str">
            <v>個</v>
          </cell>
          <cell r="E1079">
            <v>220</v>
          </cell>
        </row>
        <row r="1080">
          <cell r="A1080" t="str">
            <v>P00182</v>
          </cell>
          <cell r="B1080" t="str">
            <v>情報用モジュラコンセント</v>
          </cell>
          <cell r="C1080" t="str">
            <v>８極８心ＵＴＰカテゴリー５ｅ対応　露出型</v>
          </cell>
          <cell r="D1080" t="str">
            <v>個</v>
          </cell>
          <cell r="E1080">
            <v>735</v>
          </cell>
        </row>
        <row r="1082">
          <cell r="A1082" t="str">
            <v>P00184</v>
          </cell>
          <cell r="B1082" t="str">
            <v>ガス漏れ検知器</v>
          </cell>
          <cell r="C1082" t="str">
            <v>都市ガス用　１００Ｖ</v>
          </cell>
          <cell r="D1082" t="str">
            <v>こ</v>
          </cell>
          <cell r="E1082">
            <v>3050</v>
          </cell>
        </row>
        <row r="1083">
          <cell r="A1083" t="str">
            <v>P00185</v>
          </cell>
          <cell r="B1083" t="str">
            <v>ガス漏れ警報器</v>
          </cell>
          <cell r="C1083" t="str">
            <v>都市ガス用</v>
          </cell>
          <cell r="D1083" t="str">
            <v>こ</v>
          </cell>
          <cell r="E1083">
            <v>1140</v>
          </cell>
        </row>
        <row r="1084">
          <cell r="A1084" t="str">
            <v>P00186</v>
          </cell>
          <cell r="B1084" t="str">
            <v>光電アナログ煙感知器</v>
          </cell>
          <cell r="C1084" t="str">
            <v>２・３種　露出型　　非蓄積型</v>
          </cell>
          <cell r="D1084" t="str">
            <v>こ</v>
          </cell>
          <cell r="E1084">
            <v>11256</v>
          </cell>
        </row>
        <row r="1085">
          <cell r="A1085" t="str">
            <v>P00187</v>
          </cell>
          <cell r="B1085" t="str">
            <v>光電アナログ煙感知器</v>
          </cell>
          <cell r="C1085" t="str">
            <v>２・３種　点検箱付　非蓄積型</v>
          </cell>
          <cell r="D1085" t="str">
            <v>こ</v>
          </cell>
          <cell r="E1085">
            <v>16464</v>
          </cell>
        </row>
        <row r="1086">
          <cell r="A1086" t="str">
            <v>P00188</v>
          </cell>
          <cell r="B1086" t="str">
            <v>光電アナログ煙感知器</v>
          </cell>
          <cell r="C1086" t="str">
            <v>３種　露出型　　非蓄積型</v>
          </cell>
          <cell r="D1086" t="str">
            <v>こ</v>
          </cell>
          <cell r="E1086">
            <v>11256</v>
          </cell>
        </row>
        <row r="1087">
          <cell r="A1087" t="str">
            <v>P00189</v>
          </cell>
          <cell r="B1087" t="str">
            <v>光電アナログ煙感知器</v>
          </cell>
          <cell r="C1087" t="str">
            <v>３種　点検箱付　非蓄積型</v>
          </cell>
          <cell r="D1087" t="str">
            <v>こ</v>
          </cell>
          <cell r="E1087">
            <v>16464</v>
          </cell>
        </row>
        <row r="1088">
          <cell r="A1088" t="str">
            <v>P00190</v>
          </cell>
          <cell r="B1088" t="str">
            <v>Ｐ型１級発信機（Ｒ型システム）</v>
          </cell>
          <cell r="C1088" t="str">
            <v>アドレッサブル機能付　　露出型</v>
          </cell>
          <cell r="D1088" t="str">
            <v>こ</v>
          </cell>
          <cell r="E1088">
            <v>4872</v>
          </cell>
        </row>
        <row r="1089">
          <cell r="A1089" t="str">
            <v>P00191</v>
          </cell>
          <cell r="B1089" t="str">
            <v>Ｐ型１級発信機（Ｒ型システム）</v>
          </cell>
          <cell r="C1089" t="str">
            <v>アドレッサブル機能付　　埋込型</v>
          </cell>
          <cell r="D1089" t="str">
            <v>こ</v>
          </cell>
          <cell r="E1089">
            <v>4998</v>
          </cell>
        </row>
        <row r="1091">
          <cell r="A1091" t="str">
            <v>P00193</v>
          </cell>
          <cell r="B1091" t="str">
            <v>ブラケット</v>
          </cell>
          <cell r="C1091" t="str">
            <v>W=200　メラミン樹脂焼付塗装</v>
          </cell>
          <cell r="D1091" t="str">
            <v>こ</v>
          </cell>
          <cell r="E1091">
            <v>590</v>
          </cell>
        </row>
        <row r="1092">
          <cell r="A1092" t="str">
            <v>P00194</v>
          </cell>
          <cell r="B1092" t="str">
            <v>ブラケット</v>
          </cell>
          <cell r="C1092" t="str">
            <v>W=300　メラミン樹脂焼付塗装</v>
          </cell>
          <cell r="D1092" t="str">
            <v>こ</v>
          </cell>
          <cell r="E1092">
            <v>640</v>
          </cell>
        </row>
        <row r="1093">
          <cell r="A1093" t="str">
            <v>P00195</v>
          </cell>
          <cell r="B1093" t="str">
            <v>ブラケット</v>
          </cell>
          <cell r="C1093" t="str">
            <v>W=400　メラミン樹脂焼付塗装</v>
          </cell>
          <cell r="D1093" t="str">
            <v>こ</v>
          </cell>
          <cell r="E1093">
            <v>930</v>
          </cell>
        </row>
        <row r="1094">
          <cell r="A1094" t="str">
            <v>P00196</v>
          </cell>
          <cell r="B1094" t="str">
            <v>ブラケット</v>
          </cell>
          <cell r="C1094" t="str">
            <v>W=500　メラミン樹脂焼付塗装</v>
          </cell>
          <cell r="D1094" t="str">
            <v>こ</v>
          </cell>
          <cell r="E1094">
            <v>1170</v>
          </cell>
        </row>
        <row r="1095">
          <cell r="A1095" t="str">
            <v>P00197</v>
          </cell>
          <cell r="B1095" t="str">
            <v>ブラケット</v>
          </cell>
          <cell r="C1095" t="str">
            <v>W=600　メラミン樹脂焼付塗装</v>
          </cell>
          <cell r="D1095" t="str">
            <v>こ</v>
          </cell>
          <cell r="E1095">
            <v>1290</v>
          </cell>
        </row>
        <row r="1096">
          <cell r="A1096" t="str">
            <v>P00198</v>
          </cell>
          <cell r="B1096" t="str">
            <v>ブラケット</v>
          </cell>
          <cell r="C1096" t="str">
            <v>W=200　溶融亜鉛メッキ</v>
          </cell>
          <cell r="D1096" t="str">
            <v>こ</v>
          </cell>
          <cell r="E1096">
            <v>700</v>
          </cell>
        </row>
        <row r="1097">
          <cell r="A1097" t="str">
            <v>P00199</v>
          </cell>
          <cell r="B1097" t="str">
            <v>ブラケット</v>
          </cell>
          <cell r="C1097" t="str">
            <v>W=300　溶融亜鉛メッキ</v>
          </cell>
          <cell r="D1097" t="str">
            <v>こ</v>
          </cell>
          <cell r="E1097">
            <v>810</v>
          </cell>
        </row>
        <row r="1098">
          <cell r="A1098" t="str">
            <v>P00200</v>
          </cell>
          <cell r="B1098" t="str">
            <v>ブラケット</v>
          </cell>
          <cell r="C1098" t="str">
            <v>W=400　溶融亜鉛メッキ</v>
          </cell>
          <cell r="D1098" t="str">
            <v>こ</v>
          </cell>
          <cell r="E1098">
            <v>1100</v>
          </cell>
        </row>
        <row r="1099">
          <cell r="A1099" t="str">
            <v>P00201</v>
          </cell>
          <cell r="B1099" t="str">
            <v>ブラケット</v>
          </cell>
          <cell r="C1099" t="str">
            <v>W=500　溶融亜鉛メッキ</v>
          </cell>
          <cell r="D1099" t="str">
            <v>こ</v>
          </cell>
          <cell r="E1099">
            <v>1430</v>
          </cell>
        </row>
        <row r="1100">
          <cell r="A1100" t="str">
            <v>P00202</v>
          </cell>
          <cell r="B1100" t="str">
            <v>ブラケット</v>
          </cell>
          <cell r="C1100" t="str">
            <v>W=600　溶融亜鉛メッキ</v>
          </cell>
          <cell r="D1100" t="str">
            <v>こ</v>
          </cell>
          <cell r="E1100">
            <v>1620</v>
          </cell>
        </row>
        <row r="1101">
          <cell r="A1101" t="str">
            <v>P00203</v>
          </cell>
          <cell r="B1101" t="str">
            <v>振れ止め金具</v>
          </cell>
          <cell r="C1101" t="str">
            <v>溶融亜鉛メッキ　Ｈ＝１００</v>
          </cell>
          <cell r="D1101" t="str">
            <v>こ</v>
          </cell>
          <cell r="E1101">
            <v>200</v>
          </cell>
        </row>
        <row r="1102">
          <cell r="A1102" t="str">
            <v>P00204</v>
          </cell>
          <cell r="B1102" t="str">
            <v>振れ止め金具</v>
          </cell>
          <cell r="C1102" t="str">
            <v>メラミン樹脂焼付塗装　Ｈ＝１００</v>
          </cell>
          <cell r="D1102" t="str">
            <v>こ</v>
          </cell>
          <cell r="E1102">
            <v>100</v>
          </cell>
        </row>
        <row r="1104">
          <cell r="A1104" t="str">
            <v>P00205</v>
          </cell>
          <cell r="B1104" t="str">
            <v>情報用機器架台</v>
          </cell>
          <cell r="C1104" t="str">
            <v>400*300</v>
          </cell>
          <cell r="D1104" t="str">
            <v>個</v>
          </cell>
          <cell r="E1104">
            <v>3654</v>
          </cell>
          <cell r="F1104" t="str">
            <v>見積による</v>
          </cell>
        </row>
        <row r="1105">
          <cell r="A1105" t="str">
            <v>P00206</v>
          </cell>
          <cell r="B1105" t="str">
            <v>情報用機器架台</v>
          </cell>
          <cell r="C1105" t="str">
            <v>500*500</v>
          </cell>
          <cell r="D1105" t="str">
            <v>個</v>
          </cell>
          <cell r="E1105">
            <v>3864</v>
          </cell>
          <cell r="F1105" t="str">
            <v>見積による</v>
          </cell>
        </row>
        <row r="1106">
          <cell r="A1106" t="str">
            <v>P00207</v>
          </cell>
          <cell r="B1106" t="str">
            <v>壁掛光成端箱</v>
          </cell>
          <cell r="C1106" t="str">
            <v>ＥＭ－ＧＩ－　４Ｃ～１条用　光コード，ＳＣアダプター付</v>
          </cell>
          <cell r="D1106" t="str">
            <v>個</v>
          </cell>
          <cell r="F1106" t="str">
            <v>算出しない</v>
          </cell>
        </row>
        <row r="1107">
          <cell r="A1107" t="str">
            <v>P00208</v>
          </cell>
          <cell r="B1107" t="str">
            <v>壁掛光成端箱</v>
          </cell>
          <cell r="C1107" t="str">
            <v>ＥＭ－ＧＩ－　８Ｃ～１条用　光コード，ＳＣアダプター付</v>
          </cell>
          <cell r="D1107" t="str">
            <v>個</v>
          </cell>
          <cell r="F1107" t="str">
            <v>算出しない</v>
          </cell>
        </row>
        <row r="1108">
          <cell r="A1108" t="str">
            <v>P00209</v>
          </cell>
          <cell r="B1108" t="str">
            <v>壁掛光成端箱</v>
          </cell>
          <cell r="C1108" t="str">
            <v>ＥＭ－ＧＩ－１６Ｃ～１条用　光コード，ＳＣアダプター付</v>
          </cell>
          <cell r="D1108" t="str">
            <v>個</v>
          </cell>
          <cell r="F1108" t="str">
            <v>算出しない</v>
          </cell>
        </row>
        <row r="1109">
          <cell r="A1109" t="str">
            <v>P00210</v>
          </cell>
          <cell r="B1109" t="str">
            <v>壁掛光成端箱</v>
          </cell>
          <cell r="C1109" t="str">
            <v>ＥＭ－ＳＭ－　４Ｃ～１条用　光コード，ＳＣアダプター付</v>
          </cell>
          <cell r="D1109" t="str">
            <v>個</v>
          </cell>
          <cell r="F1109" t="str">
            <v>算出しない</v>
          </cell>
        </row>
        <row r="1110">
          <cell r="A1110" t="str">
            <v>P00211</v>
          </cell>
          <cell r="B1110" t="str">
            <v>壁掛光成端箱</v>
          </cell>
          <cell r="C1110" t="str">
            <v>ＥＭ－ＳＭ－　８Ｃ～１条用　光コード，ＳＣアダプター付</v>
          </cell>
          <cell r="D1110" t="str">
            <v>個</v>
          </cell>
          <cell r="F1110" t="str">
            <v>算出しない</v>
          </cell>
        </row>
        <row r="1111">
          <cell r="A1111" t="str">
            <v>P00212</v>
          </cell>
          <cell r="B1111" t="str">
            <v>壁掛光成端箱</v>
          </cell>
          <cell r="C1111" t="str">
            <v>ＥＭ－ＳＭ－１６Ｃ～１条用　光コード，ＳＣアダプター付</v>
          </cell>
          <cell r="D1111" t="str">
            <v>個</v>
          </cell>
          <cell r="F1111" t="str">
            <v>算出しない</v>
          </cell>
        </row>
        <row r="1112">
          <cell r="A1112" t="str">
            <v>P00213</v>
          </cell>
          <cell r="B1112" t="str">
            <v>壁掛光成端箱</v>
          </cell>
          <cell r="C1112" t="str">
            <v>ＥＭ－（ＧＩ－　４Ｃ＋ＳＭ－　４Ｃ）～１条用　光コード，ＳＣアダプター付</v>
          </cell>
          <cell r="D1112" t="str">
            <v>個</v>
          </cell>
          <cell r="F1112" t="str">
            <v>算出しない</v>
          </cell>
        </row>
        <row r="1113">
          <cell r="A1113" t="str">
            <v>P00214</v>
          </cell>
          <cell r="B1113" t="str">
            <v>壁掛光成端箱</v>
          </cell>
          <cell r="C1113" t="str">
            <v>ＥＭ－（ＧＩ－　８Ｃ＋ＳＭ－　８Ｃ）～１条用　光コード，ＳＣアダプター付</v>
          </cell>
          <cell r="D1113" t="str">
            <v>個</v>
          </cell>
          <cell r="F1113" t="str">
            <v>算出しない</v>
          </cell>
        </row>
        <row r="1114">
          <cell r="A1114" t="str">
            <v>P00215</v>
          </cell>
          <cell r="B1114" t="str">
            <v>壁掛光成端箱</v>
          </cell>
          <cell r="C1114" t="str">
            <v>ＥＭ－（ＧＩ－１６Ｃ＋ＳＭ－１６Ｃ）～１条用　光コード，ＳＣアダプター付</v>
          </cell>
          <cell r="D1114" t="str">
            <v>個</v>
          </cell>
          <cell r="F1114" t="str">
            <v>算出しない</v>
          </cell>
        </row>
        <row r="1115">
          <cell r="A1115" t="str">
            <v>P00216</v>
          </cell>
          <cell r="B1115" t="str">
            <v>１９インチラック用光成端箱</v>
          </cell>
          <cell r="C1115" t="str">
            <v>ＥＭ－ＧＩ－　４Ｃ～１条用　光コード，ＳＣアダプター付</v>
          </cell>
          <cell r="D1115" t="str">
            <v>個</v>
          </cell>
          <cell r="F1115" t="str">
            <v>算出しない</v>
          </cell>
        </row>
        <row r="1116">
          <cell r="A1116" t="str">
            <v>P00217</v>
          </cell>
          <cell r="B1116" t="str">
            <v>１９インチラック用光成端箱</v>
          </cell>
          <cell r="C1116" t="str">
            <v>ＥＭ－ＧＩ－　８Ｃ～１条用　光コード，ＳＣアダプター付</v>
          </cell>
          <cell r="D1116" t="str">
            <v>個</v>
          </cell>
          <cell r="F1116" t="str">
            <v>算出しない</v>
          </cell>
        </row>
        <row r="1117">
          <cell r="A1117" t="str">
            <v>P00218</v>
          </cell>
          <cell r="B1117" t="str">
            <v>１９インチラック用光成端箱</v>
          </cell>
          <cell r="C1117" t="str">
            <v>ＥＭ－ＧＩ－１６Ｃ～１条用　光コード，ＳＣアダプター付</v>
          </cell>
          <cell r="D1117" t="str">
            <v>個</v>
          </cell>
          <cell r="F1117" t="str">
            <v>算出しない</v>
          </cell>
        </row>
        <row r="1118">
          <cell r="A1118" t="str">
            <v>P00219</v>
          </cell>
          <cell r="B1118" t="str">
            <v>１９インチラック用光成端箱</v>
          </cell>
          <cell r="C1118" t="str">
            <v>ＥＭ－ＳＭ－　４Ｃ～１条用　光コード，ＳＣアダプター付</v>
          </cell>
          <cell r="D1118" t="str">
            <v>個</v>
          </cell>
          <cell r="F1118" t="str">
            <v>算出しない</v>
          </cell>
        </row>
        <row r="1119">
          <cell r="A1119" t="str">
            <v>P00220</v>
          </cell>
          <cell r="B1119" t="str">
            <v>１９インチラック用光成端箱</v>
          </cell>
          <cell r="C1119" t="str">
            <v>ＥＭ－ＳＭ－　８Ｃ～１条用　光コード，ＳＣアダプター付</v>
          </cell>
          <cell r="D1119" t="str">
            <v>個</v>
          </cell>
          <cell r="F1119" t="str">
            <v>算出しない</v>
          </cell>
        </row>
        <row r="1120">
          <cell r="A1120" t="str">
            <v>P00221</v>
          </cell>
          <cell r="B1120" t="str">
            <v>１９インチラック用光成端箱</v>
          </cell>
          <cell r="C1120" t="str">
            <v>ＥＭ－ＳＭ－１６Ｃ～１条用　光コード，ＳＣアダプター付</v>
          </cell>
          <cell r="D1120" t="str">
            <v>個</v>
          </cell>
          <cell r="F1120" t="str">
            <v>算出しない</v>
          </cell>
        </row>
        <row r="1121">
          <cell r="A1121" t="str">
            <v>P00222</v>
          </cell>
          <cell r="B1121" t="str">
            <v>１９インチラック用光成端箱</v>
          </cell>
          <cell r="C1121" t="str">
            <v>ＥＭ－（ＧＩ－　４Ｃ＋ＳＭ－　４Ｃ）～１条用　光コード，ＳＣアダプター付</v>
          </cell>
          <cell r="D1121" t="str">
            <v>個</v>
          </cell>
          <cell r="F1121" t="str">
            <v>算出しない</v>
          </cell>
        </row>
        <row r="1122">
          <cell r="A1122" t="str">
            <v>P00223</v>
          </cell>
          <cell r="B1122" t="str">
            <v>１９インチラック用光成端箱</v>
          </cell>
          <cell r="C1122" t="str">
            <v>ＥＭ－（ＧＩ－　８Ｃ＋ＳＭ－　８Ｃ）～１条用　光コード，ＳＣアダプター付</v>
          </cell>
          <cell r="D1122" t="str">
            <v>個</v>
          </cell>
          <cell r="F1122" t="str">
            <v>算出しない</v>
          </cell>
        </row>
        <row r="1123">
          <cell r="A1123" t="str">
            <v>P00224</v>
          </cell>
          <cell r="B1123" t="str">
            <v>１９インチラック用光成端箱</v>
          </cell>
          <cell r="C1123" t="str">
            <v>ＥＭ－（ＧＩ－１６Ｃ＋ＳＭ－１６Ｃ）～１条用　光コード，ＳＣアダプター付</v>
          </cell>
          <cell r="D1123" t="str">
            <v>個</v>
          </cell>
          <cell r="F1123" t="str">
            <v>算出しない</v>
          </cell>
        </row>
        <row r="1124">
          <cell r="A1124" t="str">
            <v>P00225</v>
          </cell>
          <cell r="B1124" t="str">
            <v>１９インチラック</v>
          </cell>
          <cell r="C1124" t="str">
            <v>７００×９００×２，０００</v>
          </cell>
          <cell r="D1124" t="str">
            <v>個</v>
          </cell>
          <cell r="F1124" t="str">
            <v>算出しない</v>
          </cell>
        </row>
        <row r="1125">
          <cell r="A1125" t="str">
            <v>P00226</v>
          </cell>
          <cell r="B1125" t="str">
            <v>モジュラーパッチパネル</v>
          </cell>
          <cell r="C1125" t="str">
            <v>２４ポート用</v>
          </cell>
          <cell r="D1125" t="str">
            <v>個</v>
          </cell>
          <cell r="F1125" t="str">
            <v>算出しない</v>
          </cell>
        </row>
        <row r="1127">
          <cell r="A1127" t="str">
            <v>P00237</v>
          </cell>
          <cell r="B1127" t="str">
            <v>照　明　器　具</v>
          </cell>
          <cell r="C1127" t="str">
            <v>ＦＳＲ２－３２１ＰＨ</v>
          </cell>
          <cell r="D1127" t="str">
            <v>個</v>
          </cell>
          <cell r="E1127">
            <v>3970</v>
          </cell>
        </row>
        <row r="1128">
          <cell r="A1128" t="str">
            <v>P00238</v>
          </cell>
          <cell r="B1128" t="str">
            <v>照　明　器　具</v>
          </cell>
          <cell r="C1128" t="str">
            <v>ＦＳＲ２ＭＰ－３２１ＰＨ</v>
          </cell>
          <cell r="D1128" t="str">
            <v>個</v>
          </cell>
          <cell r="E1128">
            <v>10000</v>
          </cell>
        </row>
        <row r="1129">
          <cell r="A1129" t="str">
            <v>P00239</v>
          </cell>
          <cell r="B1129" t="str">
            <v>照　明　器　具</v>
          </cell>
          <cell r="C1129" t="str">
            <v>ＦＳＲ２ＭＰ－３２２ＰＨ</v>
          </cell>
          <cell r="D1129" t="str">
            <v>個</v>
          </cell>
          <cell r="E1129">
            <v>14100</v>
          </cell>
        </row>
        <row r="1130">
          <cell r="A1130" t="str">
            <v>P00240</v>
          </cell>
          <cell r="B1130" t="str">
            <v>照　明　器　具</v>
          </cell>
          <cell r="C1130" t="str">
            <v>ＦＳＲ２ＲＰ－３２１ＰＨ</v>
          </cell>
          <cell r="D1130" t="str">
            <v>個</v>
          </cell>
          <cell r="E1130">
            <v>10000</v>
          </cell>
        </row>
        <row r="1131">
          <cell r="A1131" t="str">
            <v>P00241</v>
          </cell>
          <cell r="B1131" t="str">
            <v>照　明　器　具</v>
          </cell>
          <cell r="C1131" t="str">
            <v>ＦＳＲ２ＲＰ－３２２ＰＨ</v>
          </cell>
          <cell r="D1131" t="str">
            <v>個</v>
          </cell>
          <cell r="E1131">
            <v>14100</v>
          </cell>
        </row>
        <row r="1132">
          <cell r="A1132" t="str">
            <v>P00242</v>
          </cell>
          <cell r="B1132" t="str">
            <v>照　明　器　具</v>
          </cell>
          <cell r="C1132" t="str">
            <v>ＦＳＲ２ＭＰＡ－３２１ＰＨ</v>
          </cell>
          <cell r="D1132" t="str">
            <v>個</v>
          </cell>
          <cell r="E1132">
            <v>13300</v>
          </cell>
        </row>
        <row r="1133">
          <cell r="A1133" t="str">
            <v>P00243</v>
          </cell>
          <cell r="B1133" t="str">
            <v>照　明　器　具</v>
          </cell>
          <cell r="C1133" t="str">
            <v>ＦＳＲ２ＭＰＡ－３２２ＰＨ</v>
          </cell>
          <cell r="D1133" t="str">
            <v>個</v>
          </cell>
          <cell r="E1133">
            <v>17100</v>
          </cell>
        </row>
        <row r="1134">
          <cell r="A1134" t="str">
            <v>P00244</v>
          </cell>
          <cell r="B1134" t="str">
            <v>照　明　器　具</v>
          </cell>
          <cell r="C1134" t="str">
            <v>ＦＳＲ２ＲＰＡ－３２１ＰＨ</v>
          </cell>
          <cell r="D1134" t="str">
            <v>個</v>
          </cell>
          <cell r="E1134">
            <v>13300</v>
          </cell>
        </row>
        <row r="1135">
          <cell r="A1135" t="str">
            <v>P00245</v>
          </cell>
          <cell r="B1135" t="str">
            <v>照　明　器　具</v>
          </cell>
          <cell r="C1135" t="str">
            <v>ＦＳＲ２ＲＰＡ－３２２ＰＨ</v>
          </cell>
          <cell r="D1135" t="str">
            <v>個</v>
          </cell>
          <cell r="E1135">
            <v>17100</v>
          </cell>
        </row>
        <row r="1136">
          <cell r="A1136" t="str">
            <v>P00246</v>
          </cell>
          <cell r="B1136" t="str">
            <v>照　明　器　具</v>
          </cell>
          <cell r="C1136" t="str">
            <v>ＦＳＬ１－３２２ＰＮ</v>
          </cell>
          <cell r="D1136" t="str">
            <v>個</v>
          </cell>
          <cell r="E1136">
            <v>10500</v>
          </cell>
        </row>
        <row r="1137">
          <cell r="A1137" t="str">
            <v>P00247</v>
          </cell>
          <cell r="B1137" t="str">
            <v>照　明　器　具</v>
          </cell>
          <cell r="C1137" t="str">
            <v>Ｋ１ーＦＲＳ１５ー３２１ＰＮ　１６００ｌｍ点灯</v>
          </cell>
          <cell r="D1137" t="str">
            <v>個</v>
          </cell>
          <cell r="E1137">
            <v>28600</v>
          </cell>
        </row>
        <row r="1138">
          <cell r="A1138" t="str">
            <v>P00248</v>
          </cell>
          <cell r="B1138" t="str">
            <v>照　明　器　具</v>
          </cell>
          <cell r="C1138" t="str">
            <v>Ｋ１ーＦＲＳ１５ー３２２ＰＮ　１６００ｌｍ点灯</v>
          </cell>
          <cell r="D1138" t="str">
            <v>個</v>
          </cell>
          <cell r="E1138">
            <v>29800</v>
          </cell>
        </row>
        <row r="1139">
          <cell r="A1139" t="str">
            <v>P00249</v>
          </cell>
          <cell r="B1139" t="str">
            <v>照　明　器　具</v>
          </cell>
          <cell r="C1139" t="str">
            <v>Ｋ１ーＦＲＳ１５Ｌ３Ｖ１ー３２１ＰＮ　１６００ｌｍ点灯</v>
          </cell>
          <cell r="D1139" t="str">
            <v>個</v>
          </cell>
          <cell r="E1139">
            <v>35400</v>
          </cell>
        </row>
        <row r="1140">
          <cell r="A1140" t="str">
            <v>P00250</v>
          </cell>
          <cell r="B1140" t="str">
            <v>照　明　器　具</v>
          </cell>
          <cell r="C1140" t="str">
            <v>Ｋ１ーＦＲＳ１５Ｌ３Ｖ１ー３２２ＰＮ　１６００ｌｍ点灯</v>
          </cell>
          <cell r="D1140" t="str">
            <v>個</v>
          </cell>
          <cell r="E1140">
            <v>37700</v>
          </cell>
        </row>
        <row r="1141">
          <cell r="A1141" t="str">
            <v>P00251</v>
          </cell>
          <cell r="B1141" t="str">
            <v>照　明　器　具</v>
          </cell>
          <cell r="C1141" t="str">
            <v>Ｋ１ーＦＲＳ１５Ｌ３Ｖ２ー３２１ＰＮ　１６００ｌｍ点灯</v>
          </cell>
          <cell r="D1141" t="str">
            <v>個</v>
          </cell>
          <cell r="E1141">
            <v>35400</v>
          </cell>
        </row>
        <row r="1142">
          <cell r="A1142" t="str">
            <v>P00252</v>
          </cell>
          <cell r="B1142" t="str">
            <v>照　明　器　具</v>
          </cell>
          <cell r="C1142" t="str">
            <v>Ｋ１ーＦＲＳ１５Ｌ３Ｖ２ー３２２ＰＮ　１６００ｌｍ点灯</v>
          </cell>
          <cell r="D1142" t="str">
            <v>個</v>
          </cell>
          <cell r="E1142">
            <v>37700</v>
          </cell>
        </row>
        <row r="1143">
          <cell r="A1143" t="str">
            <v>P00253</v>
          </cell>
          <cell r="B1143" t="str">
            <v>照　明　器　具</v>
          </cell>
          <cell r="C1143" t="str">
            <v>Ｋ１ーＦＲＳ１５Ｌ３Ｖ３ー３２１ＰＮ　１６００ｌｍ点灯</v>
          </cell>
          <cell r="D1143" t="str">
            <v>個</v>
          </cell>
          <cell r="E1143">
            <v>35400</v>
          </cell>
        </row>
        <row r="1144">
          <cell r="A1144" t="str">
            <v>P00254</v>
          </cell>
          <cell r="B1144" t="str">
            <v>照　明　器　具</v>
          </cell>
          <cell r="C1144" t="str">
            <v>Ｋ１ーＦＲＳ１５Ｌ３Ｖ３ー３２２ＰＮ　１６００ｌｍ点灯</v>
          </cell>
          <cell r="D1144" t="str">
            <v>個</v>
          </cell>
          <cell r="E1144">
            <v>37700</v>
          </cell>
        </row>
        <row r="1145">
          <cell r="A1145" t="str">
            <v>P00255</v>
          </cell>
          <cell r="B1145" t="str">
            <v>照　明　器　具</v>
          </cell>
          <cell r="C1145" t="str">
            <v>Ｋ１ーＦＲＳ１５Ｌ５ー３２１ＰＮ　１６００ｌｍ点灯</v>
          </cell>
          <cell r="D1145" t="str">
            <v>個</v>
          </cell>
          <cell r="E1145">
            <v>31500</v>
          </cell>
        </row>
        <row r="1146">
          <cell r="A1146" t="str">
            <v>P00256</v>
          </cell>
          <cell r="B1146" t="str">
            <v>照　明　器　具</v>
          </cell>
          <cell r="C1146" t="str">
            <v>Ｋ１ーＦＲＳ１５Ｌ５ー３２２ＰＮ　１６００ｌｍ点灯</v>
          </cell>
          <cell r="D1146" t="str">
            <v>個</v>
          </cell>
          <cell r="E1146">
            <v>33000</v>
          </cell>
        </row>
        <row r="1147">
          <cell r="A1147" t="str">
            <v>P00257</v>
          </cell>
          <cell r="B1147" t="str">
            <v>照　明　器　具</v>
          </cell>
          <cell r="C1147" t="str">
            <v>Ｋ１ーＦＳＲ２ー３２１ＰＨ　１６００ｌｍ点灯</v>
          </cell>
          <cell r="D1147" t="str">
            <v>個</v>
          </cell>
          <cell r="E1147">
            <v>26200</v>
          </cell>
        </row>
        <row r="1148">
          <cell r="A1148" t="str">
            <v>P00258</v>
          </cell>
          <cell r="B1148" t="str">
            <v>照　明　器　具</v>
          </cell>
          <cell r="C1148" t="str">
            <v>ＳＫ１ーＦＲＳ２－２０１（５５％）</v>
          </cell>
          <cell r="D1148" t="str">
            <v>個</v>
          </cell>
          <cell r="F1148" t="str">
            <v>算出しない</v>
          </cell>
        </row>
        <row r="1149">
          <cell r="A1149" t="str">
            <v>P00259</v>
          </cell>
          <cell r="B1149" t="str">
            <v>照　明　器　具</v>
          </cell>
          <cell r="C1149" t="str">
            <v>ＳＫ１ーＦＲＳ２－２０２（５５％）</v>
          </cell>
          <cell r="D1149" t="str">
            <v>個</v>
          </cell>
          <cell r="F1149" t="str">
            <v>算出しない</v>
          </cell>
        </row>
        <row r="1150">
          <cell r="A1150" t="str">
            <v>P00260</v>
          </cell>
          <cell r="B1150" t="str">
            <v>照　明　器　具</v>
          </cell>
          <cell r="C1150" t="str">
            <v>ＳＫ１ーＦＳＳ４－２０１（５５％）</v>
          </cell>
          <cell r="D1150" t="str">
            <v>個</v>
          </cell>
          <cell r="F1150" t="str">
            <v>算出しない</v>
          </cell>
        </row>
        <row r="1151">
          <cell r="A1151" t="str">
            <v>P00261</v>
          </cell>
          <cell r="B1151" t="str">
            <v>照　明　器　具</v>
          </cell>
          <cell r="C1151" t="str">
            <v>ＳＫ１ーＦＳＳ４－２０２（５５％）</v>
          </cell>
          <cell r="D1151" t="str">
            <v>個</v>
          </cell>
          <cell r="F1151" t="str">
            <v>算出しない</v>
          </cell>
        </row>
        <row r="1152">
          <cell r="A1152" t="str">
            <v>P00262</v>
          </cell>
          <cell r="B1152" t="str">
            <v>照　明　器　具</v>
          </cell>
          <cell r="C1152" t="str">
            <v>Ｋ０ーＩ４０－ＦＳＳ６－３２２ＰＮ</v>
          </cell>
          <cell r="D1152" t="str">
            <v>個</v>
          </cell>
          <cell r="E1152">
            <v>8500</v>
          </cell>
        </row>
        <row r="1153">
          <cell r="A1153" t="str">
            <v>P00263</v>
          </cell>
          <cell r="B1153" t="str">
            <v>照　明　器　具</v>
          </cell>
          <cell r="C1153" t="str">
            <v>Ｋ０ーＩ４０－ＦＳＬ１－３２２ＰＮ</v>
          </cell>
          <cell r="D1153" t="str">
            <v>個</v>
          </cell>
          <cell r="E1153">
            <v>11400</v>
          </cell>
        </row>
        <row r="1154">
          <cell r="A1154" t="str">
            <v>P00264</v>
          </cell>
          <cell r="B1154" t="str">
            <v>照　明　器　具</v>
          </cell>
          <cell r="C1154" t="str">
            <v>ＦＳＳ６－３２２ＰＮ　初期照度補正機能付</v>
          </cell>
          <cell r="D1154" t="str">
            <v>個</v>
          </cell>
          <cell r="E1154">
            <v>10458</v>
          </cell>
        </row>
        <row r="1155">
          <cell r="A1155" t="str">
            <v>P00265</v>
          </cell>
          <cell r="B1155" t="str">
            <v>照　明　器　具</v>
          </cell>
          <cell r="C1155" t="str">
            <v>ＦＳＳ６－３２２ＰＨ　初期照度補正機能付</v>
          </cell>
          <cell r="D1155" t="str">
            <v>個</v>
          </cell>
          <cell r="E1155">
            <v>11298</v>
          </cell>
        </row>
        <row r="1156">
          <cell r="A1156" t="str">
            <v>P00266</v>
          </cell>
          <cell r="B1156" t="str">
            <v>照　明　器　具</v>
          </cell>
          <cell r="C1156" t="str">
            <v>ＦＳＳ７－３２２ＰＮ　初期照度補正機能付</v>
          </cell>
          <cell r="D1156" t="str">
            <v>個</v>
          </cell>
          <cell r="E1156">
            <v>10038</v>
          </cell>
        </row>
        <row r="1157">
          <cell r="A1157" t="str">
            <v>P00267</v>
          </cell>
          <cell r="B1157" t="str">
            <v>照　明　器　具</v>
          </cell>
          <cell r="C1157" t="str">
            <v>ＦＳＳ７－３２２ＰＨ　初期照度補正機能付</v>
          </cell>
          <cell r="D1157" t="str">
            <v>個</v>
          </cell>
          <cell r="E1157">
            <v>10878</v>
          </cell>
        </row>
        <row r="1158">
          <cell r="A1158" t="str">
            <v>P00268</v>
          </cell>
          <cell r="B1158" t="str">
            <v>照　明　器　具</v>
          </cell>
          <cell r="C1158" t="str">
            <v>ＦＳＳ９－３２１ＰＮ　初期照度補正機能付</v>
          </cell>
          <cell r="D1158" t="str">
            <v>個</v>
          </cell>
          <cell r="E1158">
            <v>6006</v>
          </cell>
        </row>
        <row r="1159">
          <cell r="A1159" t="str">
            <v>P00269</v>
          </cell>
          <cell r="B1159" t="str">
            <v>照　明　器　具</v>
          </cell>
          <cell r="C1159" t="str">
            <v>ＦＳＳ９－３２１ＰＨ　初期照度補正機能付</v>
          </cell>
          <cell r="D1159" t="str">
            <v>個</v>
          </cell>
          <cell r="E1159">
            <v>6846</v>
          </cell>
        </row>
        <row r="1160">
          <cell r="A1160" t="str">
            <v>P00270</v>
          </cell>
          <cell r="B1160" t="str">
            <v>照　明　器　具</v>
          </cell>
          <cell r="C1160" t="str">
            <v>ＦＳＳ９－３２２ＰＮ　初期照度補正機能付</v>
          </cell>
          <cell r="D1160" t="str">
            <v>個</v>
          </cell>
          <cell r="E1160">
            <v>7896</v>
          </cell>
        </row>
        <row r="1161">
          <cell r="A1161" t="str">
            <v>P00271</v>
          </cell>
          <cell r="B1161" t="str">
            <v>照　明　器　具</v>
          </cell>
          <cell r="C1161" t="str">
            <v>ＦＳＳ９－３２２ＰＨ　初期照度補正機能付</v>
          </cell>
          <cell r="D1161" t="str">
            <v>個</v>
          </cell>
          <cell r="E1161">
            <v>8736</v>
          </cell>
        </row>
        <row r="1162">
          <cell r="A1162" t="str">
            <v>P00272</v>
          </cell>
          <cell r="B1162" t="str">
            <v>照　明　器　具</v>
          </cell>
          <cell r="C1162" t="str">
            <v>ＦＲＬ９－３２１ＰＮ　初期照度補正機能付</v>
          </cell>
          <cell r="D1162" t="str">
            <v>個</v>
          </cell>
          <cell r="E1162">
            <v>14280</v>
          </cell>
        </row>
        <row r="1163">
          <cell r="A1163" t="str">
            <v>P00273</v>
          </cell>
          <cell r="B1163" t="str">
            <v>照　明　器　具</v>
          </cell>
          <cell r="C1163" t="str">
            <v>ＦＲＬ９－３２１ＰＨ　初期照度補正機能付</v>
          </cell>
          <cell r="D1163" t="str">
            <v>個</v>
          </cell>
          <cell r="E1163">
            <v>12390</v>
          </cell>
        </row>
        <row r="1164">
          <cell r="A1164" t="str">
            <v>P00274</v>
          </cell>
          <cell r="B1164" t="str">
            <v>照　明　器　具</v>
          </cell>
          <cell r="C1164" t="str">
            <v>ＦＲＬ９－３２２ＰＮ　初期照度補正機能付</v>
          </cell>
          <cell r="D1164" t="str">
            <v>個</v>
          </cell>
          <cell r="E1164">
            <v>13020</v>
          </cell>
        </row>
        <row r="1165">
          <cell r="A1165" t="str">
            <v>P00275</v>
          </cell>
          <cell r="B1165" t="str">
            <v>照　明　器　具</v>
          </cell>
          <cell r="C1165" t="str">
            <v>ＦＲＬ９－３２２ＰＨ　初期照度補正機能付</v>
          </cell>
          <cell r="D1165" t="str">
            <v>個</v>
          </cell>
          <cell r="E1165">
            <v>13860</v>
          </cell>
        </row>
        <row r="1166">
          <cell r="A1166" t="str">
            <v>P00276</v>
          </cell>
          <cell r="B1166" t="str">
            <v>照　明　器　具</v>
          </cell>
          <cell r="C1166" t="str">
            <v>ＦＲＳ１５Ｌ３－３２１ＰＮ　初期照度補正機能付</v>
          </cell>
          <cell r="D1166" t="str">
            <v>個</v>
          </cell>
          <cell r="E1166">
            <v>19866</v>
          </cell>
        </row>
        <row r="1167">
          <cell r="A1167" t="str">
            <v>P00277</v>
          </cell>
          <cell r="B1167" t="str">
            <v>照　明　器　具</v>
          </cell>
          <cell r="C1167" t="str">
            <v>ＦＲＳ１５Ｌ３－３２１ＰＨ　初期照度補正機能付</v>
          </cell>
          <cell r="D1167" t="str">
            <v>個</v>
          </cell>
          <cell r="E1167">
            <v>19236</v>
          </cell>
        </row>
        <row r="1168">
          <cell r="A1168" t="str">
            <v>P00278</v>
          </cell>
          <cell r="B1168" t="str">
            <v>照　明　器　具</v>
          </cell>
          <cell r="C1168" t="str">
            <v>ＦＲＳ１５Ｌ３－３２２ＰＮ　初期照度補正機能付</v>
          </cell>
          <cell r="D1168" t="str">
            <v>個</v>
          </cell>
          <cell r="E1168">
            <v>19656</v>
          </cell>
        </row>
        <row r="1169">
          <cell r="A1169" t="str">
            <v>P00279</v>
          </cell>
          <cell r="B1169" t="str">
            <v>照　明　器　具</v>
          </cell>
          <cell r="C1169" t="str">
            <v>ＦＲＳ１５Ｌ３－３２２ＰＨ　初期照度補正機能付</v>
          </cell>
          <cell r="D1169" t="str">
            <v>個</v>
          </cell>
          <cell r="E1169">
            <v>19950</v>
          </cell>
        </row>
        <row r="1170">
          <cell r="A1170" t="str">
            <v>P00280</v>
          </cell>
          <cell r="B1170" t="str">
            <v>照　明　器　具</v>
          </cell>
          <cell r="C1170" t="str">
            <v>ＦＲＳ１５Ｌ５－３２１ＰＮ　初期照度補正機能付</v>
          </cell>
          <cell r="D1170" t="str">
            <v>個</v>
          </cell>
          <cell r="E1170">
            <v>15708</v>
          </cell>
        </row>
        <row r="1171">
          <cell r="A1171" t="str">
            <v>P00281</v>
          </cell>
          <cell r="B1171" t="str">
            <v>照　明　器　具</v>
          </cell>
          <cell r="C1171" t="str">
            <v>ＦＲＳ１５Ｌ５－３２１ＰＨ　初期照度補正機能付</v>
          </cell>
          <cell r="D1171" t="str">
            <v>個</v>
          </cell>
          <cell r="E1171">
            <v>15078</v>
          </cell>
        </row>
        <row r="1172">
          <cell r="A1172" t="str">
            <v>P00282</v>
          </cell>
          <cell r="B1172" t="str">
            <v>照　明　器　具</v>
          </cell>
          <cell r="C1172" t="str">
            <v>ＦＲＳ１５Ｌ５－３２２ＰＮ　初期照度補正機能付</v>
          </cell>
          <cell r="D1172" t="str">
            <v>個</v>
          </cell>
          <cell r="E1172">
            <v>14574</v>
          </cell>
        </row>
        <row r="1173">
          <cell r="A1173" t="str">
            <v>P00283</v>
          </cell>
          <cell r="B1173" t="str">
            <v>照　明　器　具</v>
          </cell>
          <cell r="C1173" t="str">
            <v>ＦＲＳ１５Ｌ５－３２２ＰＨ　初期照度補正機能付</v>
          </cell>
          <cell r="D1173" t="str">
            <v>個</v>
          </cell>
          <cell r="E1173">
            <v>15414</v>
          </cell>
        </row>
        <row r="1174">
          <cell r="A1174" t="str">
            <v>P00284</v>
          </cell>
          <cell r="B1174" t="str">
            <v>照　明　器　具</v>
          </cell>
          <cell r="C1174" t="str">
            <v>ＦＲＳ１５－３２１ＰＮ　初期照度補正機能付</v>
          </cell>
          <cell r="D1174" t="str">
            <v>個</v>
          </cell>
          <cell r="E1174">
            <v>12600</v>
          </cell>
        </row>
        <row r="1175">
          <cell r="A1175" t="str">
            <v>P00285</v>
          </cell>
          <cell r="B1175" t="str">
            <v>照　明　器　具</v>
          </cell>
          <cell r="C1175" t="str">
            <v>ＦＲＳ１５－３２１ＰＨ　初期照度補正機能付</v>
          </cell>
          <cell r="D1175" t="str">
            <v>個</v>
          </cell>
          <cell r="E1175">
            <v>11970</v>
          </cell>
        </row>
        <row r="1176">
          <cell r="A1176" t="str">
            <v>P00286</v>
          </cell>
          <cell r="B1176" t="str">
            <v>照　明　器　具</v>
          </cell>
          <cell r="C1176" t="str">
            <v>ＦＲＳ１５－３２２ＰＮ　初期照度補正機能付</v>
          </cell>
          <cell r="D1176" t="str">
            <v>個</v>
          </cell>
          <cell r="E1176">
            <v>11130</v>
          </cell>
        </row>
        <row r="1177">
          <cell r="A1177" t="str">
            <v>P00287</v>
          </cell>
          <cell r="B1177" t="str">
            <v>照　明　器　具</v>
          </cell>
          <cell r="C1177" t="str">
            <v>ＦＲＳ１５－３２２ＰＨ　初期照度補正機能付</v>
          </cell>
          <cell r="D1177" t="str">
            <v>個</v>
          </cell>
          <cell r="E1177">
            <v>11970</v>
          </cell>
        </row>
        <row r="1178">
          <cell r="A1178" t="str">
            <v>P00288</v>
          </cell>
          <cell r="B1178" t="str">
            <v>照　明　器　具</v>
          </cell>
          <cell r="C1178" t="str">
            <v>ＦＲＳ１９－３２１ＰＮ　初期照度補正機能付</v>
          </cell>
          <cell r="D1178" t="str">
            <v>個</v>
          </cell>
          <cell r="E1178">
            <v>9870</v>
          </cell>
        </row>
        <row r="1179">
          <cell r="A1179" t="str">
            <v>P00289</v>
          </cell>
          <cell r="B1179" t="str">
            <v>照　明　器　具</v>
          </cell>
          <cell r="C1179" t="str">
            <v>ＦＲＳ１９－３２１ＰＨ　初期照度補正機能付</v>
          </cell>
          <cell r="D1179" t="str">
            <v>個</v>
          </cell>
          <cell r="E1179">
            <v>10710</v>
          </cell>
        </row>
        <row r="1180">
          <cell r="A1180" t="str">
            <v>P00290</v>
          </cell>
          <cell r="B1180" t="str">
            <v>照　明　器　具</v>
          </cell>
          <cell r="C1180" t="str">
            <v>ＦＲＳ１９－３２２ＰＮ　初期照度補正機能付</v>
          </cell>
          <cell r="D1180" t="str">
            <v>個</v>
          </cell>
          <cell r="E1180">
            <v>10248</v>
          </cell>
        </row>
        <row r="1181">
          <cell r="A1181" t="str">
            <v>P00291</v>
          </cell>
          <cell r="B1181" t="str">
            <v>照　明　器　具</v>
          </cell>
          <cell r="C1181" t="str">
            <v>ＦＲＳ１９－３２２ＰＨ　初期照度補正機能付</v>
          </cell>
          <cell r="D1181" t="str">
            <v>個</v>
          </cell>
          <cell r="E1181">
            <v>11088</v>
          </cell>
        </row>
        <row r="1182">
          <cell r="A1182" t="str">
            <v>P00292</v>
          </cell>
          <cell r="B1182" t="str">
            <v>照　明　器　具</v>
          </cell>
          <cell r="C1182" t="str">
            <v>ＦＲＳ１９Ａ－３２２ＰＮ　初期照度補正機能付</v>
          </cell>
          <cell r="D1182" t="str">
            <v>個</v>
          </cell>
          <cell r="E1182">
            <v>13020</v>
          </cell>
        </row>
        <row r="1183">
          <cell r="A1183" t="str">
            <v>P00293</v>
          </cell>
          <cell r="B1183" t="str">
            <v>照　明　器　具</v>
          </cell>
          <cell r="C1183" t="str">
            <v>ＦＲＳ１９Ａ－３２２ＰＨ初期照度補正機能付</v>
          </cell>
          <cell r="D1183" t="str">
            <v>個</v>
          </cell>
          <cell r="E1183">
            <v>11550</v>
          </cell>
        </row>
        <row r="1184">
          <cell r="A1184" t="str">
            <v>P00294</v>
          </cell>
          <cell r="B1184" t="str">
            <v>照　明　器　具</v>
          </cell>
          <cell r="C1184" t="str">
            <v>ＩＬ１００Ｗ　密閉型</v>
          </cell>
          <cell r="D1184" t="str">
            <v>個</v>
          </cell>
          <cell r="E1184">
            <v>4847</v>
          </cell>
        </row>
        <row r="1185">
          <cell r="A1185" t="str">
            <v>P00295</v>
          </cell>
          <cell r="B1185" t="str">
            <v>照　明　器　具</v>
          </cell>
          <cell r="C1185" t="str">
            <v>外灯　ＨＦ８０Ｗ　下向き配光アルミポール５．０ｍ塗装仕上げ</v>
          </cell>
          <cell r="D1185" t="str">
            <v>個</v>
          </cell>
          <cell r="E1185">
            <v>115962</v>
          </cell>
        </row>
        <row r="1186">
          <cell r="A1186" t="str">
            <v>P00296</v>
          </cell>
          <cell r="B1186" t="str">
            <v>照　明　器　具</v>
          </cell>
          <cell r="C1186" t="str">
            <v>外灯　ＨＦ１００Ｗ　下向き配光　アルミポール５．０ｍ塗装仕上げ</v>
          </cell>
          <cell r="D1186" t="str">
            <v>個</v>
          </cell>
          <cell r="E1186">
            <v>126714</v>
          </cell>
        </row>
        <row r="1187">
          <cell r="A1187" t="str">
            <v>P00297</v>
          </cell>
          <cell r="B1187" t="str">
            <v>照　明　器　具</v>
          </cell>
          <cell r="C1187" t="str">
            <v>外灯　ＨＦ２００Ｗ　下向き配光　アルミポール５．０ｍ塗装仕上げ</v>
          </cell>
          <cell r="D1187" t="str">
            <v>個</v>
          </cell>
          <cell r="E1187">
            <v>127344</v>
          </cell>
        </row>
        <row r="1188">
          <cell r="A1188" t="str">
            <v>P00298</v>
          </cell>
          <cell r="B1188" t="str">
            <v>照　明　器　具</v>
          </cell>
          <cell r="C1188" t="str">
            <v>外灯　ＨＦ２５０Ｗ　下向き配光　アルミポール５．０ｍ塗装仕上げ</v>
          </cell>
          <cell r="D1188" t="str">
            <v>個</v>
          </cell>
          <cell r="E1188">
            <v>133476</v>
          </cell>
        </row>
        <row r="1189">
          <cell r="A1189" t="str">
            <v>P00299</v>
          </cell>
          <cell r="B1189" t="str">
            <v>照　明　器　具</v>
          </cell>
          <cell r="C1189" t="str">
            <v>外灯　ＨＦ３００Ｗ　下向き配光　アルミポール５．０ｍ塗装仕上げ</v>
          </cell>
          <cell r="D1189" t="str">
            <v>個</v>
          </cell>
          <cell r="E1189">
            <v>127953</v>
          </cell>
        </row>
        <row r="1190">
          <cell r="A1190" t="str">
            <v>P00300</v>
          </cell>
          <cell r="B1190" t="str">
            <v>照　明　器　具</v>
          </cell>
          <cell r="C1190" t="str">
            <v>外灯　ＨＦ４００Ｗ　下向き配光　アルミポール５．０ｍ塗装仕上げ</v>
          </cell>
          <cell r="D1190" t="str">
            <v>個</v>
          </cell>
          <cell r="E1190">
            <v>129927</v>
          </cell>
        </row>
        <row r="1191">
          <cell r="A1191" t="str">
            <v>P00301</v>
          </cell>
          <cell r="B1191" t="str">
            <v>照　明　器　具</v>
          </cell>
          <cell r="C1191" t="str">
            <v>無電極放電灯　　５０Ｗ　ダウンライト</v>
          </cell>
          <cell r="D1191" t="str">
            <v>個</v>
          </cell>
          <cell r="E1191">
            <v>66360</v>
          </cell>
        </row>
        <row r="1192">
          <cell r="A1192" t="str">
            <v>P00302</v>
          </cell>
          <cell r="B1192" t="str">
            <v>照　明　器　具</v>
          </cell>
          <cell r="C1192" t="str">
            <v>無電極放電灯　　８５Ｗ　ダウンライト</v>
          </cell>
          <cell r="D1192" t="str">
            <v>個</v>
          </cell>
          <cell r="E1192">
            <v>41160</v>
          </cell>
        </row>
        <row r="1193">
          <cell r="A1193" t="str">
            <v>P00303</v>
          </cell>
          <cell r="B1193" t="str">
            <v>照　明　器　具</v>
          </cell>
          <cell r="C1193" t="str">
            <v>無電極放電灯　１６５Ｗ　ダウンライト</v>
          </cell>
          <cell r="D1193" t="str">
            <v>個</v>
          </cell>
          <cell r="E1193">
            <v>70560</v>
          </cell>
        </row>
        <row r="1194">
          <cell r="A1194" t="str">
            <v>P00304</v>
          </cell>
          <cell r="B1194" t="str">
            <v>照　明　器　具</v>
          </cell>
          <cell r="C1194" t="str">
            <v>ＦＳＳ１Ｇ－２０１　ＦＬ２０Ｗ×１笠なし型　鋼線ガード付</v>
          </cell>
          <cell r="D1194" t="str">
            <v>個</v>
          </cell>
          <cell r="E1194">
            <v>3003</v>
          </cell>
        </row>
        <row r="1195">
          <cell r="A1195" t="str">
            <v>P00305</v>
          </cell>
          <cell r="B1195" t="str">
            <v>照　明　器　具</v>
          </cell>
          <cell r="C1195" t="str">
            <v>ＦＳＳ１ＭＰＡＧ－２０１　ＦＬ２０Ｗ×１笠なし型　ステンレスガード付</v>
          </cell>
          <cell r="D1195" t="str">
            <v>個</v>
          </cell>
          <cell r="E1195">
            <v>9534</v>
          </cell>
        </row>
        <row r="1196">
          <cell r="A1196" t="str">
            <v>P00306</v>
          </cell>
          <cell r="B1196" t="str">
            <v>照　明　器　具</v>
          </cell>
          <cell r="C1196" t="str">
            <v>ＨＦ３２Ｗ２灯用　埋込　乳白アクリルパネル付</v>
          </cell>
          <cell r="D1196" t="str">
            <v>個</v>
          </cell>
          <cell r="E1196">
            <v>13986</v>
          </cell>
        </row>
        <row r="1197">
          <cell r="A1197" t="str">
            <v>P00307</v>
          </cell>
          <cell r="B1197" t="str">
            <v>照　明　器　具</v>
          </cell>
          <cell r="C1197" t="str">
            <v>ＦＤＬ１８Ｗ×１　ミラー灯　ガラスカバー</v>
          </cell>
          <cell r="D1197" t="str">
            <v>個</v>
          </cell>
          <cell r="E1197">
            <v>7560</v>
          </cell>
        </row>
        <row r="1198">
          <cell r="A1198" t="str">
            <v>P00308</v>
          </cell>
          <cell r="B1198" t="str">
            <v>照　明　器　具</v>
          </cell>
          <cell r="C1198" t="str">
            <v>ＦＰＬ１８Ｗ×１　耐蝕　密閉型</v>
          </cell>
          <cell r="D1198" t="str">
            <v>個</v>
          </cell>
          <cell r="E1198">
            <v>6720</v>
          </cell>
        </row>
        <row r="1199">
          <cell r="A1199" t="str">
            <v>P00309</v>
          </cell>
          <cell r="B1199" t="str">
            <v>設備プレート</v>
          </cell>
          <cell r="C1199" t="str">
            <v>ＨＦ　３２Ｗ１灯用　設備プレート</v>
          </cell>
          <cell r="D1199" t="str">
            <v>個</v>
          </cell>
          <cell r="E1199">
            <v>571</v>
          </cell>
        </row>
        <row r="1200">
          <cell r="A1200" t="str">
            <v>P00310</v>
          </cell>
          <cell r="B1200" t="str">
            <v>設備プレート</v>
          </cell>
          <cell r="C1200" t="str">
            <v>ＨＦ　３２Ｗ２灯用　設備プレート</v>
          </cell>
          <cell r="D1200" t="str">
            <v>個</v>
          </cell>
          <cell r="E1200">
            <v>554</v>
          </cell>
        </row>
        <row r="1201">
          <cell r="A1201" t="str">
            <v>P00311</v>
          </cell>
          <cell r="B1201" t="str">
            <v>HID灯安定器</v>
          </cell>
          <cell r="C1201" t="str">
            <v>調光定電力型　４００W</v>
          </cell>
          <cell r="D1201" t="str">
            <v>個</v>
          </cell>
          <cell r="E1201">
            <v>18100</v>
          </cell>
        </row>
        <row r="1202">
          <cell r="A1202" t="str">
            <v>P00312</v>
          </cell>
          <cell r="B1202" t="str">
            <v>蛍光水銀ランプ</v>
          </cell>
          <cell r="C1202" t="str">
            <v>４００W</v>
          </cell>
          <cell r="D1202" t="str">
            <v>個</v>
          </cell>
          <cell r="E1202">
            <v>3270</v>
          </cell>
        </row>
        <row r="1203">
          <cell r="A1203" t="str">
            <v>P00313</v>
          </cell>
          <cell r="B1203" t="str">
            <v>アルミテーパーポール</v>
          </cell>
          <cell r="C1203" t="str">
            <v>１灯用　直線型　地上高５ｍ　埋込式</v>
          </cell>
          <cell r="D1203" t="str">
            <v>個</v>
          </cell>
          <cell r="E1203">
            <v>94000</v>
          </cell>
        </row>
        <row r="1204">
          <cell r="A1204" t="str">
            <v>P00314</v>
          </cell>
          <cell r="B1204" t="str">
            <v>街路灯</v>
          </cell>
          <cell r="C1204" t="str">
            <v>松下YA４２６３４</v>
          </cell>
          <cell r="D1204" t="str">
            <v>個</v>
          </cell>
          <cell r="E1204">
            <v>48100</v>
          </cell>
        </row>
        <row r="1207">
          <cell r="B1207" t="str">
            <v>ラジアスクランプ</v>
          </cell>
          <cell r="C1207" t="str">
            <v>薄鋼・ねじなし電線管Ｃ・Ｅ１９ｍｍ</v>
          </cell>
          <cell r="D1207" t="str">
            <v>こ</v>
          </cell>
        </row>
        <row r="1208">
          <cell r="B1208" t="str">
            <v>ラジアスクランプ</v>
          </cell>
          <cell r="C1208" t="str">
            <v>薄鋼・ねじなし電線管Ｃ・Ｅ２５ｍｍ</v>
          </cell>
          <cell r="D1208" t="str">
            <v>こ</v>
          </cell>
        </row>
        <row r="1209">
          <cell r="B1209" t="str">
            <v>ラジアスクランプ</v>
          </cell>
          <cell r="C1209" t="str">
            <v>薄鋼・ねじなし電線管Ｃ・Ｅ３１ｍｍ</v>
          </cell>
          <cell r="D1209" t="str">
            <v>こ</v>
          </cell>
        </row>
        <row r="1211">
          <cell r="B1211" t="str">
            <v>つば付鋼管スリーブ</v>
          </cell>
          <cell r="C1211" t="str">
            <v>壁厚１５０ｍｍ　　　　　４０Ａ　　（コーキング材共）</v>
          </cell>
          <cell r="F1211" t="str">
            <v>見積による</v>
          </cell>
        </row>
        <row r="1212">
          <cell r="B1212" t="str">
            <v>つば付鋼管スリーブ</v>
          </cell>
          <cell r="C1212" t="str">
            <v>壁厚１５０ｍｍ　　　　　５０Ａ　　（コーキング材共）</v>
          </cell>
          <cell r="F1212" t="str">
            <v>見積による</v>
          </cell>
        </row>
        <row r="1213">
          <cell r="B1213" t="str">
            <v>つば付鋼管スリーブ</v>
          </cell>
          <cell r="C1213" t="str">
            <v>壁厚１５０ｍｍ　　　　　６５Ａ　　（コーキング材共）</v>
          </cell>
          <cell r="F1213" t="str">
            <v>見積による</v>
          </cell>
        </row>
        <row r="1214">
          <cell r="B1214" t="str">
            <v>つば付鋼管スリーブ</v>
          </cell>
          <cell r="C1214" t="str">
            <v>壁厚１５０ｍｍ　　　　　８０Ａ　　（コーキング材共）</v>
          </cell>
          <cell r="F1214" t="str">
            <v>見積による</v>
          </cell>
        </row>
        <row r="1215">
          <cell r="B1215" t="str">
            <v>つば付鋼管スリーブ</v>
          </cell>
          <cell r="C1215" t="str">
            <v>壁厚１５０ｍｍ　　　　１００Ａ　　（コーキング材共）</v>
          </cell>
          <cell r="F1215" t="str">
            <v>見積による</v>
          </cell>
        </row>
        <row r="1216">
          <cell r="B1216" t="str">
            <v>つば付鋼管スリーブ</v>
          </cell>
          <cell r="C1216" t="str">
            <v>壁厚２００ｍｍ　　　　　４０Ａ　　（コーキング材共）</v>
          </cell>
          <cell r="F1216" t="str">
            <v>見積による</v>
          </cell>
        </row>
        <row r="1217">
          <cell r="B1217" t="str">
            <v>つば付鋼管スリーブ</v>
          </cell>
          <cell r="C1217" t="str">
            <v>壁厚２００ｍｍ　　　　　５０Ａ　　（コーキング材共）</v>
          </cell>
          <cell r="F1217" t="str">
            <v>見積による</v>
          </cell>
        </row>
        <row r="1218">
          <cell r="B1218" t="str">
            <v>つば付鋼管スリーブ</v>
          </cell>
          <cell r="C1218" t="str">
            <v>壁厚２００ｍｍ　　　　　６５Ａ　　（コーキング材共）</v>
          </cell>
          <cell r="F1218" t="str">
            <v>見積による</v>
          </cell>
        </row>
        <row r="1219">
          <cell r="B1219" t="str">
            <v>つば付鋼管スリーブ</v>
          </cell>
          <cell r="C1219" t="str">
            <v>壁厚２００ｍｍ　　　　　８０Ａ　　（コーキング材共）</v>
          </cell>
          <cell r="F1219" t="str">
            <v>見積による</v>
          </cell>
        </row>
        <row r="1220">
          <cell r="B1220" t="str">
            <v>つば付鋼管スリーブ</v>
          </cell>
          <cell r="C1220" t="str">
            <v>壁厚２００ｍｍ　　　　１００Ａ　　（コーキング材共）</v>
          </cell>
          <cell r="F1220" t="str">
            <v>見積による</v>
          </cell>
        </row>
        <row r="1222">
          <cell r="B1222" t="str">
            <v>ケ　ー　ブ　ル</v>
          </cell>
          <cell r="C1222" t="str">
            <v>ＥＭ－ＣＣＰ－ＡＰ　０．５ｍｍ　　２０Ｐ</v>
          </cell>
          <cell r="D1222" t="str">
            <v>ｍ</v>
          </cell>
          <cell r="F1222" t="str">
            <v>見積による</v>
          </cell>
        </row>
        <row r="1223">
          <cell r="B1223" t="str">
            <v>電子ボタン電話ケーブル</v>
          </cell>
          <cell r="C1223" t="str">
            <v>ＥＭ－ＢＴＩＥＥ　０．５ｍｍ　２Ｐ</v>
          </cell>
          <cell r="D1223" t="str">
            <v>ｍ</v>
          </cell>
          <cell r="F1223" t="str">
            <v>見積による</v>
          </cell>
        </row>
        <row r="1225">
          <cell r="B1225" t="str">
            <v>波　付　合　成　樹　脂　管</v>
          </cell>
          <cell r="C1225" t="str">
            <v>Ｆ・ＦＥＰ　１５０　ｍｍ</v>
          </cell>
        </row>
        <row r="1226">
          <cell r="B1226" t="str">
            <v>波　付　合　成　樹　脂　管</v>
          </cell>
          <cell r="C1226" t="str">
            <v>Ｆ・ＦＥＰ　２００　ｍｍ</v>
          </cell>
        </row>
        <row r="1227">
          <cell r="B1227" t="str">
            <v>変電用フレームパイプ</v>
          </cell>
          <cell r="C1227" t="str">
            <v>白管　３２Ａ　ネジナシ　　　　　　組立金物とも</v>
          </cell>
        </row>
        <row r="1228">
          <cell r="B1228" t="str">
            <v>フレーム用補助鋼材</v>
          </cell>
          <cell r="C1228" t="str">
            <v>Ｌ－３×４０×４０　　　　　　　　組立金物　塗装とも</v>
          </cell>
        </row>
        <row r="1229">
          <cell r="B1229" t="str">
            <v>フレーム用補助鋼材</v>
          </cell>
          <cell r="C1229" t="str">
            <v>Ｌ－４×５０×５０　　　　　　　　組立金物　塗装とも</v>
          </cell>
        </row>
        <row r="1230">
          <cell r="B1230" t="str">
            <v>フレーム用補助鋼材</v>
          </cell>
          <cell r="C1230" t="str">
            <v>Ｌ－６×５０×５０　　　　　　　　組立金物　塗装とも</v>
          </cell>
        </row>
        <row r="1231">
          <cell r="B1231" t="str">
            <v>保　護　金　網</v>
          </cell>
          <cell r="C1231" t="str">
            <v>屋内用（枠　塗装とも）</v>
          </cell>
        </row>
      </sheetData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拾い計算書"/>
      <sheetName val="数量集計表"/>
      <sheetName val="内訳書(元)"/>
      <sheetName val="複合単価"/>
      <sheetName val="代価表"/>
      <sheetName val="内訳書（種苗、餌料）"/>
      <sheetName val="電気複合単価"/>
      <sheetName val="電気複合単価 (2)"/>
      <sheetName val="仕訳(種苗稚貝施設) "/>
      <sheetName val="仕訳(ﾄｺﾌﾞｼ養殖施設)  "/>
      <sheetName val="仕訳(餌料施設)  "/>
      <sheetName val="仕訳(餌料施設)   (2)"/>
      <sheetName val="電気複合単価 (3)"/>
    </sheetNames>
    <sheetDataSet>
      <sheetData sheetId="0" refreshError="1">
        <row r="8">
          <cell r="Y8">
            <v>0</v>
          </cell>
        </row>
        <row r="9">
          <cell r="Y9">
            <v>0</v>
          </cell>
        </row>
        <row r="10">
          <cell r="Y10">
            <v>23.5</v>
          </cell>
        </row>
        <row r="11">
          <cell r="Y11">
            <v>36.5</v>
          </cell>
        </row>
        <row r="12">
          <cell r="Y12">
            <v>14.5</v>
          </cell>
        </row>
        <row r="13">
          <cell r="Y13">
            <v>36.5</v>
          </cell>
        </row>
        <row r="14">
          <cell r="Y14">
            <v>16.5</v>
          </cell>
        </row>
        <row r="15">
          <cell r="Y15">
            <v>15</v>
          </cell>
        </row>
        <row r="16">
          <cell r="Y16">
            <v>10</v>
          </cell>
        </row>
        <row r="17">
          <cell r="Y17">
            <v>7.5</v>
          </cell>
        </row>
        <row r="18">
          <cell r="Y18">
            <v>36.5</v>
          </cell>
        </row>
        <row r="19">
          <cell r="Y19">
            <v>7</v>
          </cell>
        </row>
        <row r="20">
          <cell r="Y20">
            <v>0</v>
          </cell>
        </row>
        <row r="21">
          <cell r="Y21">
            <v>11.5</v>
          </cell>
        </row>
        <row r="22">
          <cell r="Y22">
            <v>12</v>
          </cell>
        </row>
        <row r="23">
          <cell r="Y23">
            <v>3</v>
          </cell>
        </row>
        <row r="24">
          <cell r="Y24">
            <v>4</v>
          </cell>
        </row>
        <row r="25">
          <cell r="Y25">
            <v>4.5</v>
          </cell>
        </row>
        <row r="26">
          <cell r="Y26">
            <v>12</v>
          </cell>
        </row>
        <row r="27">
          <cell r="Y27">
            <v>10</v>
          </cell>
        </row>
        <row r="28">
          <cell r="Y28">
            <v>36.5</v>
          </cell>
        </row>
        <row r="29">
          <cell r="Y29">
            <v>36.5</v>
          </cell>
        </row>
        <row r="30">
          <cell r="Y30">
            <v>36.5</v>
          </cell>
        </row>
        <row r="31">
          <cell r="Y31">
            <v>0</v>
          </cell>
        </row>
        <row r="32">
          <cell r="Y32">
            <v>2</v>
          </cell>
        </row>
        <row r="33">
          <cell r="Y33">
            <v>2</v>
          </cell>
        </row>
        <row r="34">
          <cell r="Y34">
            <v>3</v>
          </cell>
        </row>
        <row r="35">
          <cell r="Y35">
            <v>0</v>
          </cell>
        </row>
        <row r="36">
          <cell r="Y36">
            <v>1</v>
          </cell>
        </row>
        <row r="37">
          <cell r="Y37">
            <v>1</v>
          </cell>
        </row>
        <row r="38">
          <cell r="Y38">
            <v>0</v>
          </cell>
        </row>
        <row r="39">
          <cell r="Y39">
            <v>1</v>
          </cell>
        </row>
        <row r="40">
          <cell r="Y40">
            <v>2</v>
          </cell>
        </row>
        <row r="41">
          <cell r="Y41">
            <v>2</v>
          </cell>
        </row>
        <row r="42">
          <cell r="Y42">
            <v>2</v>
          </cell>
        </row>
        <row r="43">
          <cell r="Y43">
            <v>2</v>
          </cell>
        </row>
        <row r="44">
          <cell r="Y44">
            <v>6</v>
          </cell>
        </row>
        <row r="45">
          <cell r="Y45">
            <v>0</v>
          </cell>
        </row>
        <row r="46">
          <cell r="Y46">
            <v>0</v>
          </cell>
        </row>
        <row r="47">
          <cell r="Y47">
            <v>1</v>
          </cell>
        </row>
        <row r="48">
          <cell r="Y48">
            <v>15</v>
          </cell>
        </row>
        <row r="49">
          <cell r="Y49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訳書02"/>
    </sheetNames>
    <definedNames>
      <definedName name="主任技術者"/>
      <definedName name="主任地質調査技師"/>
    </definedNames>
    <sheetDataSet>
      <sheetData sheetId="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訳書02"/>
      <sheetName val="内訳書02.XLS"/>
      <sheetName val="%E5%86%85%E8%A8%B3%E6%9B%B802.X"/>
    </sheetNames>
    <definedNames>
      <definedName name="主任技術者"/>
      <definedName name="主任地質調査技師"/>
      <definedName name="普通作業員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細目内訳"/>
      <sheetName val="科目内訳"/>
      <sheetName val="種目内訳"/>
      <sheetName val="保温塗装"/>
      <sheetName val="据付費"/>
      <sheetName val="共通費"/>
      <sheetName val="表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広島県"/>
      <sheetName val="塗装"/>
      <sheetName val="はつり"/>
      <sheetName val="換気"/>
      <sheetName val="ｽｲｯﾁ"/>
      <sheetName val="ｺﾝｾﾝﾄ"/>
      <sheetName val="照明器具"/>
      <sheetName val="S_PIPE (3)"/>
      <sheetName val="S_PIPE (2)"/>
      <sheetName val="プル (2)"/>
      <sheetName val="ケーブル (2)"/>
      <sheetName val="ケーブル"/>
      <sheetName val="電線"/>
      <sheetName val="盤"/>
      <sheetName val="開閉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E6">
            <v>0.26300000000000001</v>
          </cell>
        </row>
        <row r="7">
          <cell r="E7">
            <v>0.377</v>
          </cell>
        </row>
        <row r="8">
          <cell r="E8">
            <v>0.33</v>
          </cell>
        </row>
        <row r="9">
          <cell r="E9">
            <v>0.47499999999999998</v>
          </cell>
        </row>
        <row r="10">
          <cell r="E10">
            <v>0.65700000000000003</v>
          </cell>
        </row>
        <row r="11">
          <cell r="E11">
            <v>0.92600000000000005</v>
          </cell>
        </row>
        <row r="12">
          <cell r="E12">
            <v>1.1200000000000001</v>
          </cell>
        </row>
        <row r="13">
          <cell r="E13">
            <v>0.48299999999999998</v>
          </cell>
        </row>
        <row r="14">
          <cell r="E14">
            <v>0.69799999999999995</v>
          </cell>
        </row>
        <row r="15">
          <cell r="E15">
            <v>0.88500000000000001</v>
          </cell>
        </row>
        <row r="16">
          <cell r="E16">
            <v>1.3</v>
          </cell>
        </row>
        <row r="17">
          <cell r="E17">
            <v>1.58</v>
          </cell>
        </row>
        <row r="21">
          <cell r="E21">
            <v>0.21099999999999999</v>
          </cell>
        </row>
        <row r="22">
          <cell r="E22">
            <v>0.30199999999999999</v>
          </cell>
        </row>
        <row r="23">
          <cell r="E23">
            <v>0.26400000000000001</v>
          </cell>
        </row>
        <row r="24">
          <cell r="E24">
            <v>0.38</v>
          </cell>
        </row>
        <row r="25">
          <cell r="E25">
            <v>0.52600000000000002</v>
          </cell>
        </row>
        <row r="26">
          <cell r="E26">
            <v>0.74099999999999999</v>
          </cell>
        </row>
        <row r="27">
          <cell r="E27">
            <v>0.89400000000000002</v>
          </cell>
        </row>
        <row r="28">
          <cell r="E28">
            <v>0.38700000000000001</v>
          </cell>
        </row>
        <row r="29">
          <cell r="E29">
            <v>0.55800000000000005</v>
          </cell>
        </row>
        <row r="30">
          <cell r="E30">
            <v>0.70799999999999996</v>
          </cell>
        </row>
        <row r="31">
          <cell r="E31">
            <v>1.04</v>
          </cell>
        </row>
        <row r="32">
          <cell r="E32">
            <v>1.26</v>
          </cell>
        </row>
        <row r="33">
          <cell r="E33">
            <v>1.38</v>
          </cell>
        </row>
        <row r="34">
          <cell r="E34">
            <v>2.12</v>
          </cell>
        </row>
        <row r="35">
          <cell r="E35">
            <v>2.35</v>
          </cell>
        </row>
        <row r="43">
          <cell r="E43">
            <v>3</v>
          </cell>
          <cell r="F43">
            <v>4</v>
          </cell>
          <cell r="G43">
            <v>5</v>
          </cell>
          <cell r="H43">
            <v>6</v>
          </cell>
          <cell r="I43">
            <v>7</v>
          </cell>
          <cell r="J43">
            <v>8.5</v>
          </cell>
          <cell r="K43">
            <v>10</v>
          </cell>
          <cell r="L43">
            <v>13</v>
          </cell>
          <cell r="M43">
            <v>16</v>
          </cell>
          <cell r="N43">
            <v>19</v>
          </cell>
          <cell r="O43">
            <v>22</v>
          </cell>
          <cell r="P43">
            <v>26</v>
          </cell>
          <cell r="Q43">
            <v>30</v>
          </cell>
          <cell r="R43">
            <v>35</v>
          </cell>
          <cell r="S43">
            <v>41</v>
          </cell>
        </row>
        <row r="44">
          <cell r="E44">
            <v>4</v>
          </cell>
          <cell r="F44">
            <v>5</v>
          </cell>
          <cell r="G44">
            <v>6</v>
          </cell>
          <cell r="H44">
            <v>7</v>
          </cell>
          <cell r="I44">
            <v>8.5</v>
          </cell>
          <cell r="J44">
            <v>10</v>
          </cell>
          <cell r="K44">
            <v>13</v>
          </cell>
          <cell r="L44">
            <v>16</v>
          </cell>
          <cell r="M44">
            <v>19</v>
          </cell>
          <cell r="N44">
            <v>22</v>
          </cell>
          <cell r="O44">
            <v>26</v>
          </cell>
          <cell r="P44">
            <v>30</v>
          </cell>
          <cell r="Q44">
            <v>35</v>
          </cell>
          <cell r="R44">
            <v>41</v>
          </cell>
          <cell r="S44">
            <v>43</v>
          </cell>
        </row>
        <row r="45">
          <cell r="E45">
            <v>3</v>
          </cell>
          <cell r="F45">
            <v>4</v>
          </cell>
          <cell r="G45">
            <v>5</v>
          </cell>
          <cell r="H45">
            <v>6</v>
          </cell>
          <cell r="I45">
            <v>7</v>
          </cell>
          <cell r="J45">
            <v>8</v>
          </cell>
          <cell r="K45">
            <v>10</v>
          </cell>
          <cell r="L45">
            <v>11</v>
          </cell>
          <cell r="M45">
            <v>12</v>
          </cell>
          <cell r="N45">
            <v>15</v>
          </cell>
          <cell r="O45">
            <v>18</v>
          </cell>
          <cell r="P45">
            <v>21</v>
          </cell>
          <cell r="Q45">
            <v>24</v>
          </cell>
          <cell r="R45">
            <v>28</v>
          </cell>
          <cell r="S45">
            <v>33</v>
          </cell>
        </row>
      </sheetData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広島県"/>
      <sheetName val="塗装"/>
      <sheetName val="はつり"/>
      <sheetName val="換気"/>
      <sheetName val="ｽｲｯﾁ"/>
      <sheetName val="ｺﾝｾﾝﾄ"/>
      <sheetName val="照明器具"/>
      <sheetName val="S_PIPE (3)"/>
      <sheetName val="S_PIPE (2)"/>
      <sheetName val="プル (2)"/>
      <sheetName val="ケーブル (2)"/>
      <sheetName val="ケーブル"/>
      <sheetName val="電線"/>
      <sheetName val="盤"/>
      <sheetName val="開閉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E6">
            <v>0.26300000000000001</v>
          </cell>
        </row>
        <row r="7">
          <cell r="E7">
            <v>0.377</v>
          </cell>
        </row>
        <row r="8">
          <cell r="E8">
            <v>0.33</v>
          </cell>
        </row>
        <row r="9">
          <cell r="E9">
            <v>0.47499999999999998</v>
          </cell>
        </row>
        <row r="10">
          <cell r="E10">
            <v>0.65700000000000003</v>
          </cell>
        </row>
        <row r="11">
          <cell r="E11">
            <v>0.92600000000000005</v>
          </cell>
        </row>
        <row r="12">
          <cell r="E12">
            <v>1.1200000000000001</v>
          </cell>
        </row>
        <row r="13">
          <cell r="E13">
            <v>0.48299999999999998</v>
          </cell>
        </row>
        <row r="14">
          <cell r="E14">
            <v>0.69799999999999995</v>
          </cell>
        </row>
        <row r="15">
          <cell r="E15">
            <v>0.88500000000000001</v>
          </cell>
        </row>
        <row r="16">
          <cell r="E16">
            <v>1.3</v>
          </cell>
        </row>
        <row r="17">
          <cell r="E17">
            <v>1.58</v>
          </cell>
        </row>
        <row r="21">
          <cell r="E21">
            <v>0.21099999999999999</v>
          </cell>
        </row>
        <row r="22">
          <cell r="E22">
            <v>0.30199999999999999</v>
          </cell>
        </row>
        <row r="23">
          <cell r="E23">
            <v>0.26400000000000001</v>
          </cell>
        </row>
        <row r="24">
          <cell r="E24">
            <v>0.38</v>
          </cell>
        </row>
        <row r="25">
          <cell r="E25">
            <v>0.52600000000000002</v>
          </cell>
        </row>
        <row r="26">
          <cell r="E26">
            <v>0.74099999999999999</v>
          </cell>
        </row>
        <row r="27">
          <cell r="E27">
            <v>0.89400000000000002</v>
          </cell>
        </row>
        <row r="28">
          <cell r="E28">
            <v>0.38700000000000001</v>
          </cell>
        </row>
        <row r="29">
          <cell r="E29">
            <v>0.55800000000000005</v>
          </cell>
        </row>
        <row r="30">
          <cell r="E30">
            <v>0.70799999999999996</v>
          </cell>
        </row>
        <row r="31">
          <cell r="E31">
            <v>1.04</v>
          </cell>
        </row>
        <row r="32">
          <cell r="E32">
            <v>1.26</v>
          </cell>
        </row>
        <row r="33">
          <cell r="E33">
            <v>1.38</v>
          </cell>
        </row>
        <row r="34">
          <cell r="E34">
            <v>2.12</v>
          </cell>
        </row>
        <row r="35">
          <cell r="E35">
            <v>2.35</v>
          </cell>
        </row>
        <row r="43">
          <cell r="E43">
            <v>3</v>
          </cell>
          <cell r="F43">
            <v>4</v>
          </cell>
          <cell r="G43">
            <v>5</v>
          </cell>
          <cell r="H43">
            <v>6</v>
          </cell>
          <cell r="I43">
            <v>7</v>
          </cell>
          <cell r="J43">
            <v>8.5</v>
          </cell>
          <cell r="K43">
            <v>10</v>
          </cell>
          <cell r="L43">
            <v>13</v>
          </cell>
          <cell r="M43">
            <v>16</v>
          </cell>
          <cell r="N43">
            <v>19</v>
          </cell>
          <cell r="O43">
            <v>22</v>
          </cell>
          <cell r="P43">
            <v>26</v>
          </cell>
          <cell r="Q43">
            <v>30</v>
          </cell>
          <cell r="R43">
            <v>35</v>
          </cell>
          <cell r="S43">
            <v>41</v>
          </cell>
        </row>
        <row r="44">
          <cell r="E44">
            <v>4</v>
          </cell>
          <cell r="F44">
            <v>5</v>
          </cell>
          <cell r="G44">
            <v>6</v>
          </cell>
          <cell r="H44">
            <v>7</v>
          </cell>
          <cell r="I44">
            <v>8.5</v>
          </cell>
          <cell r="J44">
            <v>10</v>
          </cell>
          <cell r="K44">
            <v>13</v>
          </cell>
          <cell r="L44">
            <v>16</v>
          </cell>
          <cell r="M44">
            <v>19</v>
          </cell>
          <cell r="N44">
            <v>22</v>
          </cell>
          <cell r="O44">
            <v>26</v>
          </cell>
          <cell r="P44">
            <v>30</v>
          </cell>
          <cell r="Q44">
            <v>35</v>
          </cell>
          <cell r="R44">
            <v>41</v>
          </cell>
          <cell r="S44">
            <v>43</v>
          </cell>
        </row>
        <row r="45">
          <cell r="E45">
            <v>3</v>
          </cell>
          <cell r="F45">
            <v>4</v>
          </cell>
          <cell r="G45">
            <v>5</v>
          </cell>
          <cell r="H45">
            <v>6</v>
          </cell>
          <cell r="I45">
            <v>7</v>
          </cell>
          <cell r="J45">
            <v>8</v>
          </cell>
          <cell r="K45">
            <v>10</v>
          </cell>
          <cell r="L45">
            <v>11</v>
          </cell>
          <cell r="M45">
            <v>12</v>
          </cell>
          <cell r="N45">
            <v>15</v>
          </cell>
          <cell r="O45">
            <v>18</v>
          </cell>
          <cell r="P45">
            <v>21</v>
          </cell>
          <cell r="Q45">
            <v>24</v>
          </cell>
          <cell r="R45">
            <v>28</v>
          </cell>
          <cell r="S45">
            <v>33</v>
          </cell>
        </row>
      </sheetData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広島県"/>
      <sheetName val="塗装"/>
      <sheetName val="はつり"/>
      <sheetName val="換気"/>
      <sheetName val="ｽｲｯﾁ"/>
      <sheetName val="ｺﾝｾﾝﾄ"/>
      <sheetName val="照明器具"/>
      <sheetName val="S_PIPE (3)"/>
      <sheetName val="S_PIPE (2)"/>
      <sheetName val="プル (2)"/>
      <sheetName val="ケーブル (2)"/>
      <sheetName val="ケーブル"/>
      <sheetName val="電線"/>
      <sheetName val="盤"/>
      <sheetName val="開閉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E6">
            <v>0.26300000000000001</v>
          </cell>
        </row>
        <row r="7">
          <cell r="E7">
            <v>0.377</v>
          </cell>
        </row>
        <row r="8">
          <cell r="E8">
            <v>0.33</v>
          </cell>
        </row>
        <row r="9">
          <cell r="E9">
            <v>0.47499999999999998</v>
          </cell>
        </row>
        <row r="10">
          <cell r="E10">
            <v>0.65700000000000003</v>
          </cell>
        </row>
        <row r="11">
          <cell r="E11">
            <v>0.92600000000000005</v>
          </cell>
        </row>
        <row r="12">
          <cell r="E12">
            <v>1.1200000000000001</v>
          </cell>
        </row>
        <row r="13">
          <cell r="E13">
            <v>0.48299999999999998</v>
          </cell>
        </row>
        <row r="14">
          <cell r="E14">
            <v>0.69799999999999995</v>
          </cell>
        </row>
        <row r="15">
          <cell r="E15">
            <v>0.88500000000000001</v>
          </cell>
        </row>
        <row r="16">
          <cell r="E16">
            <v>1.3</v>
          </cell>
        </row>
        <row r="17">
          <cell r="E17">
            <v>1.58</v>
          </cell>
        </row>
        <row r="21">
          <cell r="E21">
            <v>0.21099999999999999</v>
          </cell>
        </row>
        <row r="22">
          <cell r="E22">
            <v>0.30199999999999999</v>
          </cell>
        </row>
        <row r="23">
          <cell r="E23">
            <v>0.26400000000000001</v>
          </cell>
        </row>
        <row r="24">
          <cell r="E24">
            <v>0.38</v>
          </cell>
        </row>
        <row r="25">
          <cell r="E25">
            <v>0.52600000000000002</v>
          </cell>
        </row>
        <row r="26">
          <cell r="E26">
            <v>0.74099999999999999</v>
          </cell>
        </row>
        <row r="27">
          <cell r="E27">
            <v>0.89400000000000002</v>
          </cell>
        </row>
        <row r="28">
          <cell r="E28">
            <v>0.38700000000000001</v>
          </cell>
        </row>
        <row r="29">
          <cell r="E29">
            <v>0.55800000000000005</v>
          </cell>
        </row>
        <row r="30">
          <cell r="E30">
            <v>0.70799999999999996</v>
          </cell>
        </row>
        <row r="31">
          <cell r="E31">
            <v>1.04</v>
          </cell>
        </row>
        <row r="32">
          <cell r="E32">
            <v>1.26</v>
          </cell>
        </row>
        <row r="33">
          <cell r="E33">
            <v>1.38</v>
          </cell>
        </row>
        <row r="34">
          <cell r="E34">
            <v>2.12</v>
          </cell>
        </row>
        <row r="35">
          <cell r="E35">
            <v>2.35</v>
          </cell>
        </row>
        <row r="43">
          <cell r="E43">
            <v>3</v>
          </cell>
          <cell r="F43">
            <v>4</v>
          </cell>
          <cell r="G43">
            <v>5</v>
          </cell>
          <cell r="H43">
            <v>6</v>
          </cell>
          <cell r="I43">
            <v>7</v>
          </cell>
          <cell r="J43">
            <v>8.5</v>
          </cell>
          <cell r="K43">
            <v>10</v>
          </cell>
          <cell r="L43">
            <v>13</v>
          </cell>
          <cell r="M43">
            <v>16</v>
          </cell>
          <cell r="N43">
            <v>19</v>
          </cell>
          <cell r="O43">
            <v>22</v>
          </cell>
          <cell r="P43">
            <v>26</v>
          </cell>
          <cell r="Q43">
            <v>30</v>
          </cell>
          <cell r="R43">
            <v>35</v>
          </cell>
          <cell r="S43">
            <v>41</v>
          </cell>
        </row>
        <row r="44">
          <cell r="E44">
            <v>4</v>
          </cell>
          <cell r="F44">
            <v>5</v>
          </cell>
          <cell r="G44">
            <v>6</v>
          </cell>
          <cell r="H44">
            <v>7</v>
          </cell>
          <cell r="I44">
            <v>8.5</v>
          </cell>
          <cell r="J44">
            <v>10</v>
          </cell>
          <cell r="K44">
            <v>13</v>
          </cell>
          <cell r="L44">
            <v>16</v>
          </cell>
          <cell r="M44">
            <v>19</v>
          </cell>
          <cell r="N44">
            <v>22</v>
          </cell>
          <cell r="O44">
            <v>26</v>
          </cell>
          <cell r="P44">
            <v>30</v>
          </cell>
          <cell r="Q44">
            <v>35</v>
          </cell>
          <cell r="R44">
            <v>41</v>
          </cell>
          <cell r="S44">
            <v>43</v>
          </cell>
        </row>
        <row r="45">
          <cell r="E45">
            <v>3</v>
          </cell>
          <cell r="F45">
            <v>4</v>
          </cell>
          <cell r="G45">
            <v>5</v>
          </cell>
          <cell r="H45">
            <v>6</v>
          </cell>
          <cell r="I45">
            <v>7</v>
          </cell>
          <cell r="J45">
            <v>8</v>
          </cell>
          <cell r="K45">
            <v>10</v>
          </cell>
          <cell r="L45">
            <v>11</v>
          </cell>
          <cell r="M45">
            <v>12</v>
          </cell>
          <cell r="N45">
            <v>15</v>
          </cell>
          <cell r="O45">
            <v>18</v>
          </cell>
          <cell r="P45">
            <v>21</v>
          </cell>
          <cell r="Q45">
            <v>24</v>
          </cell>
          <cell r="R45">
            <v>28</v>
          </cell>
          <cell r="S45">
            <v>33</v>
          </cell>
        </row>
      </sheetData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1"/>
      <sheetName val="2,3F1DK"/>
      <sheetName val="4,5F1DK"/>
      <sheetName val="6-14F1DK"/>
      <sheetName val="器具"/>
      <sheetName val="2,3Fｱｲｿﾒ"/>
      <sheetName val="Sheet2"/>
      <sheetName val="Sheet1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電灯"/>
      <sheetName val="ｺﾝｾﾝﾄ"/>
      <sheetName val="原本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作成手順"/>
      <sheetName val="注意事項"/>
      <sheetName val="総括表情報"/>
      <sheetName val="繰り返し行領域"/>
      <sheetName val="名称欄"/>
      <sheetName val="名称欄２"/>
      <sheetName val="期間"/>
      <sheetName val="期間２"/>
      <sheetName val="期間３"/>
      <sheetName val="出来高曲線"/>
      <sheetName val="出来高数値"/>
      <sheetName val="横２ページ目"/>
      <sheetName val="予算"/>
      <sheetName val="月別出来高"/>
      <sheetName val="行のタイトル"/>
      <sheetName val="テンプレートとして保存"/>
      <sheetName val="領域名の設定"/>
      <sheetName val="使用領域の確認"/>
      <sheetName val="領域名一覧"/>
      <sheetName val="設定"/>
      <sheetName val="設定値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初期設定"/>
      <sheetName val="表紙"/>
      <sheetName val="積算種別"/>
      <sheetName val="表紙7-8"/>
      <sheetName val="新設 空機搬入"/>
      <sheetName val="全熱交換器搬入・据付"/>
      <sheetName val="搬入・据付 (3)"/>
      <sheetName val="搬入・据付 (4)"/>
      <sheetName val="搬入・据付 (5)"/>
      <sheetName val="新設 空機保温"/>
      <sheetName val="新設 空管集計"/>
      <sheetName val="新設 空弁集計"/>
      <sheetName val="新設 空架集計"/>
      <sheetName val="新設 空土集計"/>
      <sheetName val="新設 空調調整"/>
      <sheetName val="新設 排管集計"/>
      <sheetName val="新設 排弁集計"/>
      <sheetName val="新設 排土集計"/>
      <sheetName val="撤去 配管集計"/>
      <sheetName val="撤去 弁類集計"/>
      <sheetName val="撤去 産廃集計"/>
      <sheetName val="ﾊﾟｯｹｰｼﾞ冷媒管"/>
      <sheetName val="マルチ冷媒管"/>
      <sheetName val="矩形高速"/>
      <sheetName val="丸ダクト"/>
      <sheetName val="ダンパー類"/>
      <sheetName val="たわみ"/>
      <sheetName val="消音ｴﾙﾎﾞ(高速)"/>
      <sheetName val="制気口ﾎﾞッｸｽ(高速)"/>
      <sheetName val="チャンバー(高速)"/>
      <sheetName val="既設接続"/>
      <sheetName val="穴あけ補修"/>
      <sheetName val="後施工ｱﾝｶｰ"/>
      <sheetName val="矩形高速-拾い"/>
      <sheetName val="ダンパたわみ-拾い"/>
      <sheetName val="消音ｴﾙﾎﾞ(高速) -拾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拾い計算書"/>
      <sheetName val="数量集計表"/>
      <sheetName val="内訳書(元)"/>
      <sheetName val="複合単価"/>
      <sheetName val="代価表"/>
      <sheetName val="内訳書（種苗、餌料）"/>
      <sheetName val="電気複合単価"/>
      <sheetName val="電気複合単価 (2)"/>
      <sheetName val="仕訳(種苗稚貝施設) "/>
      <sheetName val="仕訳(ﾄｺﾌﾞｼ養殖施設)  "/>
      <sheetName val="仕訳(餌料施設)  "/>
      <sheetName val="仕訳(餌料施設)   (2)"/>
      <sheetName val="電気複合単価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集計"/>
      <sheetName val="内訳数量表1"/>
      <sheetName val="道路土工"/>
      <sheetName val="(土積 (路体･路床)"/>
      <sheetName val="(切-法面調書)"/>
      <sheetName val="(盛-法面調書)"/>
      <sheetName val="（不陸製正）"/>
      <sheetName val="法面工"/>
      <sheetName val="排水工"/>
      <sheetName val="路盤工"/>
      <sheetName val="舗装工"/>
      <sheetName val="標識工"/>
      <sheetName val="道路付属施設工"/>
      <sheetName val="Sheet1"/>
      <sheetName val="Sheet2"/>
      <sheetName val="Sheet3"/>
      <sheetName val="中表紙"/>
      <sheetName val="目次"/>
      <sheetName val="土積計算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細目内訳"/>
      <sheetName val="科目内訳"/>
      <sheetName val="種目内訳"/>
      <sheetName val="保温塗装"/>
      <sheetName val="据付費"/>
      <sheetName val="共通費"/>
      <sheetName val="表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２期内02"/>
      <sheetName val="共通86白"/>
      <sheetName val="科目内訳"/>
      <sheetName val="科目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一覧"/>
      <sheetName val="ﾕｱｻ"/>
      <sheetName val="楢崎"/>
      <sheetName val="大ロン"/>
      <sheetName val="大ロン (ﾘｺｰ)"/>
      <sheetName val="第一"/>
      <sheetName val="大興"/>
      <sheetName val="ｲﾝｷ"/>
      <sheetName val="但商"/>
      <sheetName val="ワキタ"/>
      <sheetName val="ｸﾞﾘｰﾝｻｲｴﾝｽ"/>
      <sheetName val="シバタ"/>
      <sheetName val="シバタ 大垣分"/>
      <sheetName val="住林"/>
      <sheetName val="岩谷"/>
      <sheetName val="二三"/>
      <sheetName val="ＧＳ"/>
      <sheetName val="向陽"/>
      <sheetName val="物産ｱｸﾞﾘｰﾝ"/>
      <sheetName val="野佐和"/>
      <sheetName val="日本通商"/>
      <sheetName val="土方商店"/>
      <sheetName val="ｸﾞﾘｰﾝｼｽﾃﾑ"/>
      <sheetName val="阪急"/>
      <sheetName val="ｺﾞｼｮｰ"/>
      <sheetName val="小松"/>
      <sheetName val="下牧"/>
      <sheetName val="藤本電業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積算根拠　一覧"/>
      <sheetName val="内訳書　表紙"/>
      <sheetName val="内訳書空調換気"/>
      <sheetName val="単位データ"/>
    </sheetNames>
    <sheetDataSet>
      <sheetData sheetId="0" refreshError="1"/>
      <sheetData sheetId="1" refreshError="1"/>
      <sheetData sheetId="2" refreshError="1"/>
      <sheetData sheetId="3">
        <row r="3">
          <cell r="A3" t="str">
            <v>ｍ</v>
          </cell>
        </row>
        <row r="4">
          <cell r="A4" t="str">
            <v>台</v>
          </cell>
        </row>
        <row r="5">
          <cell r="A5" t="str">
            <v>基</v>
          </cell>
        </row>
        <row r="6">
          <cell r="A6" t="str">
            <v>個</v>
          </cell>
        </row>
        <row r="7">
          <cell r="A7" t="str">
            <v>組</v>
          </cell>
        </row>
        <row r="8">
          <cell r="A8" t="str">
            <v>か所</v>
          </cell>
        </row>
        <row r="9">
          <cell r="A9" t="str">
            <v>面</v>
          </cell>
        </row>
        <row r="10">
          <cell r="A10" t="str">
            <v>㎡</v>
          </cell>
        </row>
        <row r="11">
          <cell r="A11" t="str">
            <v>枚</v>
          </cell>
        </row>
        <row r="12">
          <cell r="A12" t="str">
            <v>m3</v>
          </cell>
        </row>
        <row r="13">
          <cell r="A13" t="str">
            <v>本</v>
          </cell>
        </row>
        <row r="14">
          <cell r="A14" t="str">
            <v>〃</v>
          </cell>
        </row>
      </sheetData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設計書表紙"/>
      <sheetName val="設計条件1"/>
      <sheetName val="設計条件2"/>
      <sheetName val="計算式1"/>
      <sheetName val="計算式2"/>
      <sheetName val="計算式3"/>
      <sheetName val="計算式4"/>
      <sheetName val="計算式5"/>
      <sheetName val="計算式6"/>
      <sheetName val="配線唐船"/>
      <sheetName val="#REF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H16鑑"/>
      <sheetName val="H16積算設計書（直接工事費）"/>
      <sheetName val="H16積算設計書 (仮設費)"/>
      <sheetName val="H16単価一覧"/>
      <sheetName val="H16単価表"/>
      <sheetName val="H16共通単価表"/>
      <sheetName val="H16一位単価表"/>
      <sheetName val="材料単価（Z)"/>
      <sheetName val="植物材料単価（P)"/>
    </sheetNames>
    <sheetDataSet>
      <sheetData sheetId="0"/>
      <sheetData sheetId="1"/>
      <sheetData sheetId="2"/>
      <sheetData sheetId="3"/>
      <sheetData sheetId="4" refreshError="1">
        <row r="2">
          <cell r="A2" t="str">
            <v>コード</v>
          </cell>
          <cell r="B2" t="str">
            <v>名称</v>
          </cell>
          <cell r="C2" t="str">
            <v>形状寸法</v>
          </cell>
          <cell r="D2" t="str">
            <v>単位</v>
          </cell>
          <cell r="E2" t="str">
            <v>単価</v>
          </cell>
          <cell r="F2" t="str">
            <v>参照</v>
          </cell>
        </row>
        <row r="3">
          <cell r="A3" t="str">
            <v>D001</v>
          </cell>
          <cell r="B3" t="str">
            <v>舗装版取壊し</v>
          </cell>
          <cell r="C3" t="str">
            <v>Co版　厚100</v>
          </cell>
          <cell r="D3" t="str">
            <v>㎡</v>
          </cell>
          <cell r="E3">
            <v>1044</v>
          </cell>
          <cell r="F3" t="str">
            <v>第1号表</v>
          </cell>
        </row>
        <row r="4">
          <cell r="A4" t="str">
            <v>D002</v>
          </cell>
          <cell r="B4" t="str">
            <v>ガラ運搬処理</v>
          </cell>
          <cell r="C4" t="str">
            <v>Co塊　無筋</v>
          </cell>
          <cell r="D4" t="str">
            <v>㎥</v>
          </cell>
          <cell r="E4">
            <v>35105</v>
          </cell>
          <cell r="F4" t="str">
            <v>第2号表</v>
          </cell>
        </row>
        <row r="5">
          <cell r="A5" t="str">
            <v>D003</v>
          </cell>
          <cell r="B5" t="str">
            <v>支障木伐採抜根</v>
          </cell>
          <cell r="C5" t="str">
            <v>幹周り
29㎝以下</v>
          </cell>
          <cell r="D5" t="str">
            <v>本</v>
          </cell>
          <cell r="E5">
            <v>5648</v>
          </cell>
          <cell r="F5" t="str">
            <v>第3号表</v>
          </cell>
        </row>
        <row r="6">
          <cell r="A6" t="str">
            <v>D004</v>
          </cell>
          <cell r="B6" t="str">
            <v>支障木伐採抜根</v>
          </cell>
          <cell r="C6" t="str">
            <v>幹周り
30～59㎝</v>
          </cell>
          <cell r="D6" t="str">
            <v>本</v>
          </cell>
          <cell r="E6">
            <v>15681</v>
          </cell>
          <cell r="F6" t="str">
            <v>第4号表</v>
          </cell>
        </row>
        <row r="7">
          <cell r="A7" t="str">
            <v>D005</v>
          </cell>
          <cell r="B7" t="str">
            <v>支障木伐採抜根</v>
          </cell>
          <cell r="C7" t="str">
            <v>幹周り
60～89㎝</v>
          </cell>
          <cell r="D7" t="str">
            <v>本</v>
          </cell>
          <cell r="E7">
            <v>37528</v>
          </cell>
          <cell r="F7" t="str">
            <v>第5号表</v>
          </cell>
        </row>
        <row r="8">
          <cell r="A8" t="str">
            <v>D006</v>
          </cell>
          <cell r="B8" t="str">
            <v>支障木伐採抜根</v>
          </cell>
          <cell r="C8" t="str">
            <v>幹周り
90～119㎝</v>
          </cell>
          <cell r="D8" t="str">
            <v>本</v>
          </cell>
          <cell r="E8">
            <v>65403</v>
          </cell>
          <cell r="F8" t="str">
            <v>第6号表</v>
          </cell>
        </row>
        <row r="9">
          <cell r="A9" t="str">
            <v>D007</v>
          </cell>
          <cell r="B9" t="str">
            <v>支障木伐採抜根</v>
          </cell>
          <cell r="C9" t="str">
            <v>幹周り
120～149㎝</v>
          </cell>
          <cell r="D9" t="str">
            <v>本</v>
          </cell>
          <cell r="E9">
            <v>115016</v>
          </cell>
          <cell r="F9" t="str">
            <v>第7号表</v>
          </cell>
        </row>
        <row r="10">
          <cell r="A10" t="str">
            <v>D008</v>
          </cell>
          <cell r="B10" t="str">
            <v>支障木伐採抜根</v>
          </cell>
          <cell r="C10" t="str">
            <v>幹周り
150～199㎝</v>
          </cell>
          <cell r="D10" t="str">
            <v>本</v>
          </cell>
          <cell r="E10">
            <v>58000</v>
          </cell>
          <cell r="F10" t="str">
            <v>第8号表</v>
          </cell>
        </row>
        <row r="11">
          <cell r="A11" t="str">
            <v>D009</v>
          </cell>
          <cell r="B11" t="str">
            <v>支障木伐採抜根</v>
          </cell>
          <cell r="C11" t="str">
            <v>幹周り
201㎝</v>
          </cell>
          <cell r="D11" t="str">
            <v>本</v>
          </cell>
          <cell r="E11">
            <v>81200</v>
          </cell>
          <cell r="F11" t="str">
            <v>第9号表</v>
          </cell>
        </row>
        <row r="12">
          <cell r="A12" t="str">
            <v>D010</v>
          </cell>
          <cell r="B12" t="str">
            <v>支障木伐採抜根</v>
          </cell>
          <cell r="C12" t="str">
            <v>中低木</v>
          </cell>
          <cell r="D12" t="str">
            <v>本</v>
          </cell>
          <cell r="E12">
            <v>2333</v>
          </cell>
          <cell r="F12" t="str">
            <v>第10号表</v>
          </cell>
        </row>
        <row r="13">
          <cell r="A13" t="str">
            <v>D011</v>
          </cell>
          <cell r="B13" t="str">
            <v>ササ伐採抜根</v>
          </cell>
          <cell r="C13">
            <v>0</v>
          </cell>
          <cell r="D13" t="str">
            <v>㎡</v>
          </cell>
          <cell r="E13">
            <v>820</v>
          </cell>
          <cell r="F13" t="str">
            <v>第11号表</v>
          </cell>
        </row>
        <row r="14">
          <cell r="A14" t="str">
            <v>D012</v>
          </cell>
          <cell r="B14" t="str">
            <v>チップ化工</v>
          </cell>
          <cell r="C14">
            <v>0</v>
          </cell>
          <cell r="D14" t="str">
            <v>m3</v>
          </cell>
          <cell r="E14">
            <v>26231</v>
          </cell>
          <cell r="F14" t="str">
            <v>第12号表</v>
          </cell>
        </row>
        <row r="15">
          <cell r="A15" t="str">
            <v>D013</v>
          </cell>
          <cell r="B15" t="str">
            <v>浚渫工</v>
          </cell>
          <cell r="C15">
            <v>0</v>
          </cell>
          <cell r="D15" t="str">
            <v>ｍ3</v>
          </cell>
          <cell r="E15">
            <v>11241</v>
          </cell>
          <cell r="F15" t="str">
            <v>第13号表</v>
          </cell>
        </row>
        <row r="16">
          <cell r="A16" t="str">
            <v>D014</v>
          </cell>
          <cell r="B16" t="str">
            <v>掃海工</v>
          </cell>
          <cell r="C16" t="str">
            <v>上ノ池</v>
          </cell>
          <cell r="D16" t="str">
            <v>式</v>
          </cell>
          <cell r="E16">
            <v>474300</v>
          </cell>
          <cell r="F16" t="str">
            <v>第14号表</v>
          </cell>
        </row>
        <row r="17">
          <cell r="A17" t="str">
            <v>D015</v>
          </cell>
          <cell r="B17" t="str">
            <v>水替工機材組立解体工</v>
          </cell>
          <cell r="C17">
            <v>0</v>
          </cell>
          <cell r="D17" t="str">
            <v>式</v>
          </cell>
          <cell r="E17">
            <v>167400</v>
          </cell>
          <cell r="F17" t="str">
            <v>第15号表</v>
          </cell>
        </row>
        <row r="18">
          <cell r="A18" t="str">
            <v>D016</v>
          </cell>
          <cell r="B18" t="str">
            <v>水替え工運転</v>
          </cell>
          <cell r="C18">
            <v>0</v>
          </cell>
          <cell r="D18" t="str">
            <v>式</v>
          </cell>
          <cell r="E18">
            <v>1041714</v>
          </cell>
          <cell r="F18" t="str">
            <v>第16号表</v>
          </cell>
        </row>
        <row r="19">
          <cell r="A19" t="str">
            <v>D017</v>
          </cell>
          <cell r="B19" t="str">
            <v>魚類捕獲移送・戻し工</v>
          </cell>
          <cell r="C19">
            <v>0</v>
          </cell>
          <cell r="D19" t="str">
            <v>式</v>
          </cell>
          <cell r="E19">
            <v>1269020</v>
          </cell>
          <cell r="F19" t="str">
            <v>第17号表</v>
          </cell>
        </row>
        <row r="20">
          <cell r="A20" t="str">
            <v>D018</v>
          </cell>
          <cell r="B20" t="str">
            <v>仮設道路</v>
          </cell>
          <cell r="C20">
            <v>0</v>
          </cell>
          <cell r="D20" t="str">
            <v>式</v>
          </cell>
          <cell r="E20">
            <v>643880</v>
          </cell>
          <cell r="F20" t="str">
            <v>第18号表</v>
          </cell>
        </row>
        <row r="21">
          <cell r="A21" t="str">
            <v>D019</v>
          </cell>
          <cell r="B21" t="str">
            <v>プラントヤード整備</v>
          </cell>
          <cell r="C21" t="str">
            <v>機械式脱水</v>
          </cell>
          <cell r="D21" t="str">
            <v>式</v>
          </cell>
          <cell r="E21">
            <v>1793610</v>
          </cell>
          <cell r="F21" t="str">
            <v>第19号表</v>
          </cell>
        </row>
        <row r="22">
          <cell r="A22" t="str">
            <v>D020</v>
          </cell>
          <cell r="B22" t="str">
            <v>脱水処理機運転</v>
          </cell>
          <cell r="C22">
            <v>0</v>
          </cell>
          <cell r="D22" t="str">
            <v>m3</v>
          </cell>
          <cell r="E22">
            <v>13378</v>
          </cell>
          <cell r="F22" t="str">
            <v>第20号表</v>
          </cell>
        </row>
        <row r="23">
          <cell r="A23" t="str">
            <v>D021</v>
          </cell>
          <cell r="B23" t="str">
            <v>共通仮設工</v>
          </cell>
          <cell r="C23" t="str">
            <v>脱水プラント、仮設材他</v>
          </cell>
          <cell r="D23" t="str">
            <v>式</v>
          </cell>
          <cell r="E23">
            <v>9509610</v>
          </cell>
          <cell r="F23" t="str">
            <v>第21号表</v>
          </cell>
        </row>
        <row r="24">
          <cell r="A24" t="str">
            <v>D022</v>
          </cell>
          <cell r="B24" t="str">
            <v>残土敷き均し</v>
          </cell>
          <cell r="C24" t="str">
            <v>ブルドーザ3ｔ</v>
          </cell>
          <cell r="D24" t="str">
            <v>m3</v>
          </cell>
          <cell r="E24">
            <v>235</v>
          </cell>
          <cell r="F24" t="str">
            <v>第22号表</v>
          </cell>
        </row>
        <row r="25">
          <cell r="A25" t="str">
            <v>D023</v>
          </cell>
          <cell r="B25" t="str">
            <v>既設桝補修工</v>
          </cell>
          <cell r="C25">
            <v>0</v>
          </cell>
          <cell r="D25" t="str">
            <v>箇所</v>
          </cell>
          <cell r="E25">
            <v>62259</v>
          </cell>
          <cell r="F25" t="str">
            <v>第23号表</v>
          </cell>
        </row>
        <row r="26">
          <cell r="A26" t="str">
            <v>D024</v>
          </cell>
          <cell r="B26" t="str">
            <v>落葉集積所設置工</v>
          </cell>
          <cell r="C26">
            <v>0</v>
          </cell>
          <cell r="D26" t="str">
            <v>箇所</v>
          </cell>
          <cell r="E26">
            <v>586633</v>
          </cell>
          <cell r="F26" t="str">
            <v>第24号表</v>
          </cell>
        </row>
        <row r="27">
          <cell r="A27" t="str">
            <v>D025</v>
          </cell>
          <cell r="B27" t="str">
            <v>既設陶管補修工</v>
          </cell>
          <cell r="C27">
            <v>0</v>
          </cell>
          <cell r="D27" t="str">
            <v>箇所</v>
          </cell>
          <cell r="E27">
            <v>7719</v>
          </cell>
          <cell r="F27" t="str">
            <v>第25号表</v>
          </cell>
        </row>
        <row r="28">
          <cell r="A28" t="str">
            <v>D026</v>
          </cell>
          <cell r="B28" t="str">
            <v>八つ橋</v>
          </cell>
          <cell r="C28">
            <v>0</v>
          </cell>
          <cell r="D28" t="str">
            <v>基</v>
          </cell>
          <cell r="E28">
            <v>830732</v>
          </cell>
          <cell r="F28" t="str">
            <v>第26号表</v>
          </cell>
        </row>
        <row r="29">
          <cell r="A29" t="str">
            <v>D027</v>
          </cell>
          <cell r="B29" t="str">
            <v>四つ目垣</v>
          </cell>
          <cell r="C29" t="str">
            <v>H=0.90m</v>
          </cell>
          <cell r="D29" t="str">
            <v>ｍ</v>
          </cell>
          <cell r="E29">
            <v>2378</v>
          </cell>
          <cell r="F29" t="str">
            <v>第27号表</v>
          </cell>
        </row>
        <row r="30">
          <cell r="A30" t="str">
            <v>D028</v>
          </cell>
          <cell r="B30" t="str">
            <v>波柵</v>
          </cell>
          <cell r="C30" t="str">
            <v>標準＠800
H=350</v>
          </cell>
          <cell r="D30" t="str">
            <v>ｍ</v>
          </cell>
          <cell r="E30">
            <v>1016</v>
          </cell>
          <cell r="F30" t="str">
            <v>第28号表</v>
          </cell>
        </row>
        <row r="31">
          <cell r="A31" t="str">
            <v>D029</v>
          </cell>
          <cell r="B31" t="str">
            <v>沢飛び園路改修</v>
          </cell>
          <cell r="C31">
            <v>0</v>
          </cell>
          <cell r="D31" t="str">
            <v>カ所</v>
          </cell>
          <cell r="E31">
            <v>36597</v>
          </cell>
          <cell r="F31" t="str">
            <v>第29号表</v>
          </cell>
        </row>
        <row r="32">
          <cell r="A32" t="str">
            <v>D030</v>
          </cell>
          <cell r="B32" t="str">
            <v>板柵設置工</v>
          </cell>
          <cell r="C32">
            <v>0</v>
          </cell>
          <cell r="D32" t="str">
            <v>m</v>
          </cell>
          <cell r="E32">
            <v>14351</v>
          </cell>
          <cell r="F32" t="str">
            <v>第30号表</v>
          </cell>
        </row>
        <row r="33">
          <cell r="A33" t="str">
            <v>D031</v>
          </cell>
          <cell r="B33" t="str">
            <v>乱杭設置工</v>
          </cell>
          <cell r="C33">
            <v>0</v>
          </cell>
          <cell r="D33" t="str">
            <v>m</v>
          </cell>
          <cell r="E33">
            <v>21390</v>
          </cell>
          <cell r="F33" t="str">
            <v>第31号表</v>
          </cell>
        </row>
        <row r="34">
          <cell r="A34" t="str">
            <v>D032</v>
          </cell>
          <cell r="B34" t="str">
            <v>崩壊部改修工</v>
          </cell>
          <cell r="C34">
            <v>0</v>
          </cell>
          <cell r="D34" t="str">
            <v>m2</v>
          </cell>
          <cell r="E34">
            <v>5728</v>
          </cell>
          <cell r="F34" t="str">
            <v>第32号表</v>
          </cell>
        </row>
        <row r="35">
          <cell r="A35" t="str">
            <v>D033</v>
          </cell>
          <cell r="B35" t="str">
            <v>安全費</v>
          </cell>
          <cell r="C35">
            <v>0</v>
          </cell>
          <cell r="D35" t="str">
            <v>式</v>
          </cell>
          <cell r="E35">
            <v>2849700</v>
          </cell>
          <cell r="F35" t="str">
            <v>第33号表</v>
          </cell>
        </row>
        <row r="36">
          <cell r="A36" t="str">
            <v>D034</v>
          </cell>
          <cell r="B36" t="str">
            <v>運搬費　往復</v>
          </cell>
          <cell r="C36" t="str">
            <v>機械式脱水</v>
          </cell>
          <cell r="D36" t="str">
            <v>式</v>
          </cell>
          <cell r="E36">
            <v>4446400</v>
          </cell>
          <cell r="F36" t="str">
            <v>第34号表</v>
          </cell>
        </row>
        <row r="38">
          <cell r="A38" t="str">
            <v>E001</v>
          </cell>
          <cell r="B38" t="str">
            <v>中間処理場受入料金</v>
          </cell>
          <cell r="C38" t="str">
            <v>残土処理（運搬込）</v>
          </cell>
          <cell r="D38" t="str">
            <v>ｍ3</v>
          </cell>
          <cell r="E38">
            <v>19500</v>
          </cell>
          <cell r="F38" t="str">
            <v>見積-1</v>
          </cell>
        </row>
        <row r="39">
          <cell r="A39" t="str">
            <v>E002</v>
          </cell>
          <cell r="B39" t="str">
            <v>地覆設置-1</v>
          </cell>
          <cell r="C39" t="str">
            <v>イペ材</v>
          </cell>
          <cell r="D39" t="str">
            <v>基</v>
          </cell>
          <cell r="E39">
            <v>184500</v>
          </cell>
          <cell r="F39" t="str">
            <v>見積-2</v>
          </cell>
        </row>
        <row r="40">
          <cell r="A40" t="str">
            <v>E003</v>
          </cell>
          <cell r="B40" t="str">
            <v>地覆設置-2</v>
          </cell>
          <cell r="C40" t="str">
            <v>イペ材</v>
          </cell>
          <cell r="D40" t="str">
            <v>基</v>
          </cell>
          <cell r="E40">
            <v>100700</v>
          </cell>
          <cell r="F40" t="str">
            <v>見積-3</v>
          </cell>
        </row>
        <row r="41">
          <cell r="A41" t="str">
            <v>E004</v>
          </cell>
          <cell r="B41" t="str">
            <v>護岸・沢飛び改修-1</v>
          </cell>
          <cell r="C41" t="str">
            <v>陥没箇所埋め戻し
2カ所　L1500　L1200</v>
          </cell>
          <cell r="D41" t="str">
            <v>式</v>
          </cell>
          <cell r="E41">
            <v>98000</v>
          </cell>
          <cell r="F41" t="str">
            <v>見積-4</v>
          </cell>
        </row>
        <row r="42">
          <cell r="A42" t="str">
            <v>E005</v>
          </cell>
          <cell r="B42" t="str">
            <v>護岸・沢飛び改修-2</v>
          </cell>
          <cell r="C42" t="str">
            <v>陥没箇所埋め戻し
2カ所　L2200　L1200</v>
          </cell>
          <cell r="D42" t="str">
            <v>式</v>
          </cell>
          <cell r="E42">
            <v>160000</v>
          </cell>
          <cell r="F42" t="str">
            <v>見積-5</v>
          </cell>
        </row>
        <row r="43">
          <cell r="A43" t="str">
            <v>E006</v>
          </cell>
          <cell r="B43" t="str">
            <v>護岸・沢飛び改修-3</v>
          </cell>
          <cell r="C43" t="str">
            <v>飛石据え直し
1100×800 厚200</v>
          </cell>
          <cell r="D43" t="str">
            <v>式</v>
          </cell>
          <cell r="E43">
            <v>28000</v>
          </cell>
          <cell r="F43" t="str">
            <v>見積-6</v>
          </cell>
        </row>
        <row r="44">
          <cell r="A44" t="str">
            <v>E007</v>
          </cell>
          <cell r="B44" t="str">
            <v>護岸・沢飛び改修-5</v>
          </cell>
          <cell r="C44" t="str">
            <v>飛石補修
φ800 ｔ300</v>
          </cell>
          <cell r="D44" t="str">
            <v>式</v>
          </cell>
          <cell r="E44">
            <v>16000</v>
          </cell>
          <cell r="F44" t="str">
            <v>見積-7</v>
          </cell>
        </row>
        <row r="45">
          <cell r="A45" t="str">
            <v>E008</v>
          </cell>
          <cell r="B45" t="str">
            <v>護岸・沢飛び改修-6</v>
          </cell>
          <cell r="C45" t="str">
            <v>陥没箇所埋め戻し
L2200 W700</v>
          </cell>
          <cell r="D45" t="str">
            <v>式</v>
          </cell>
          <cell r="E45">
            <v>65000</v>
          </cell>
          <cell r="F45" t="str">
            <v>見積-8</v>
          </cell>
        </row>
        <row r="46">
          <cell r="A46" t="str">
            <v>E009</v>
          </cell>
          <cell r="B46" t="str">
            <v>護岸・沢飛び改修-7</v>
          </cell>
          <cell r="C46" t="str">
            <v>陥没箇所埋め戻し
L1200 W700</v>
          </cell>
          <cell r="D46" t="str">
            <v>式</v>
          </cell>
          <cell r="E46">
            <v>30000</v>
          </cell>
          <cell r="F46" t="str">
            <v>見積-9</v>
          </cell>
        </row>
        <row r="47">
          <cell r="A47" t="str">
            <v>E010</v>
          </cell>
          <cell r="B47" t="str">
            <v>護岸・沢飛び改修-8</v>
          </cell>
          <cell r="C47" t="str">
            <v>陥没箇所埋め戻し
L1200 W700</v>
          </cell>
          <cell r="D47" t="str">
            <v>式</v>
          </cell>
          <cell r="E47">
            <v>35000</v>
          </cell>
          <cell r="F47" t="str">
            <v>見積-10</v>
          </cell>
        </row>
        <row r="48">
          <cell r="A48" t="str">
            <v>E011</v>
          </cell>
          <cell r="B48" t="str">
            <v>護岸・沢飛び改修-9</v>
          </cell>
          <cell r="C48" t="str">
            <v>陥没箇所埋め戻し
L3300 W1500～2000</v>
          </cell>
          <cell r="D48" t="str">
            <v>式</v>
          </cell>
          <cell r="E48">
            <v>300000</v>
          </cell>
          <cell r="F48" t="str">
            <v>見積-11</v>
          </cell>
        </row>
        <row r="49">
          <cell r="A49" t="str">
            <v>E012</v>
          </cell>
          <cell r="B49" t="str">
            <v>砂利敷</v>
          </cell>
          <cell r="D49" t="str">
            <v>ｍ2</v>
          </cell>
          <cell r="E49">
            <v>6600</v>
          </cell>
          <cell r="F49" t="str">
            <v>見積-12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単価一覧表"/>
      <sheetName val="内訳書マスター"/>
    </sheetNames>
    <sheetDataSet>
      <sheetData sheetId="0" refreshError="1"/>
      <sheetData sheetId="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基礎入力表"/>
      <sheetName val="地区単他"/>
      <sheetName val="内訳入力表"/>
      <sheetName val="鉄骨入力表"/>
      <sheetName val="トラス算定"/>
      <sheetName val="内訳出力表"/>
      <sheetName val="Module1"/>
      <sheetName val="Module2"/>
    </sheetNames>
    <sheetDataSet>
      <sheetData sheetId="0"/>
      <sheetData sheetId="1"/>
      <sheetData sheetId="2">
        <row r="59">
          <cell r="E59" t="str">
            <v>地区</v>
          </cell>
          <cell r="F59" t="str">
            <v>土間下</v>
          </cell>
          <cell r="G59" t="str">
            <v>種別</v>
          </cell>
          <cell r="H59" t="str">
            <v>砂利地業</v>
          </cell>
          <cell r="I59" t="str">
            <v>生ｺﾝF16-8</v>
          </cell>
          <cell r="J59" t="str">
            <v>生ｺﾝF18+Δ3-15</v>
          </cell>
          <cell r="K59" t="str">
            <v>生ｺﾝF24-15</v>
          </cell>
          <cell r="L59" t="str">
            <v>生ｺﾝF27</v>
          </cell>
          <cell r="M59" t="str">
            <v>鉄筋D-10</v>
          </cell>
          <cell r="N59" t="str">
            <v>鉄筋D-13</v>
          </cell>
          <cell r="O59" t="str">
            <v>鉄筋D-16以上</v>
          </cell>
          <cell r="P59" t="str">
            <v>切込砂利</v>
          </cell>
          <cell r="Q59" t="str">
            <v>仮設道路</v>
          </cell>
          <cell r="R59" t="str">
            <v>土間下</v>
          </cell>
        </row>
        <row r="60">
          <cell r="D60">
            <v>1</v>
          </cell>
          <cell r="E60" t="str">
            <v>北見</v>
          </cell>
          <cell r="F60">
            <v>1207</v>
          </cell>
          <cell r="G60" t="str">
            <v>火山灰</v>
          </cell>
          <cell r="H60">
            <v>5500</v>
          </cell>
          <cell r="I60">
            <v>12800</v>
          </cell>
          <cell r="J60">
            <v>13750</v>
          </cell>
          <cell r="K60">
            <v>14150</v>
          </cell>
          <cell r="L60">
            <v>14450</v>
          </cell>
          <cell r="M60">
            <v>36000</v>
          </cell>
          <cell r="N60">
            <v>34000</v>
          </cell>
          <cell r="O60">
            <v>32000</v>
          </cell>
          <cell r="P60">
            <v>2300</v>
          </cell>
          <cell r="Q60" t="str">
            <v>火山灰</v>
          </cell>
          <cell r="R60">
            <v>1207</v>
          </cell>
        </row>
        <row r="61">
          <cell r="D61">
            <v>2</v>
          </cell>
          <cell r="E61" t="str">
            <v>留辺蘂</v>
          </cell>
          <cell r="F61">
            <v>1207</v>
          </cell>
          <cell r="G61" t="str">
            <v>火山灰</v>
          </cell>
          <cell r="H61">
            <v>5500</v>
          </cell>
          <cell r="I61">
            <v>12800</v>
          </cell>
          <cell r="J61">
            <v>13750</v>
          </cell>
          <cell r="K61">
            <v>14150</v>
          </cell>
          <cell r="L61">
            <v>14450</v>
          </cell>
          <cell r="M61">
            <v>36000</v>
          </cell>
          <cell r="N61">
            <v>34000</v>
          </cell>
          <cell r="O61">
            <v>32000</v>
          </cell>
          <cell r="P61">
            <v>2300</v>
          </cell>
          <cell r="Q61" t="str">
            <v>火山灰</v>
          </cell>
          <cell r="R61">
            <v>1207</v>
          </cell>
        </row>
        <row r="62">
          <cell r="D62">
            <v>3</v>
          </cell>
          <cell r="E62" t="str">
            <v>津別</v>
          </cell>
          <cell r="F62">
            <v>1207</v>
          </cell>
          <cell r="G62" t="str">
            <v>火山灰</v>
          </cell>
          <cell r="H62">
            <v>5940</v>
          </cell>
          <cell r="I62">
            <v>12800</v>
          </cell>
          <cell r="J62">
            <v>13750</v>
          </cell>
          <cell r="K62">
            <v>14150</v>
          </cell>
          <cell r="L62">
            <v>14450</v>
          </cell>
          <cell r="M62">
            <v>36000</v>
          </cell>
          <cell r="N62">
            <v>34000</v>
          </cell>
          <cell r="O62">
            <v>32000</v>
          </cell>
          <cell r="P62">
            <v>2700</v>
          </cell>
          <cell r="Q62" t="str">
            <v>火山灰</v>
          </cell>
          <cell r="R62">
            <v>1207</v>
          </cell>
        </row>
        <row r="63">
          <cell r="D63">
            <v>4</v>
          </cell>
          <cell r="E63" t="str">
            <v>美幌</v>
          </cell>
          <cell r="F63">
            <v>1307</v>
          </cell>
          <cell r="G63" t="str">
            <v>火山灰</v>
          </cell>
          <cell r="H63">
            <v>5610</v>
          </cell>
          <cell r="I63">
            <v>12800</v>
          </cell>
          <cell r="J63">
            <v>13750</v>
          </cell>
          <cell r="K63">
            <v>14150</v>
          </cell>
          <cell r="L63">
            <v>14450</v>
          </cell>
          <cell r="M63">
            <v>36000</v>
          </cell>
          <cell r="N63">
            <v>34000</v>
          </cell>
          <cell r="O63">
            <v>32000</v>
          </cell>
          <cell r="P63">
            <v>2400</v>
          </cell>
          <cell r="Q63" t="str">
            <v>火山灰</v>
          </cell>
          <cell r="R63">
            <v>1307</v>
          </cell>
        </row>
        <row r="64">
          <cell r="D64">
            <v>5</v>
          </cell>
          <cell r="E64" t="str">
            <v>清里</v>
          </cell>
          <cell r="F64">
            <v>1307</v>
          </cell>
          <cell r="G64" t="str">
            <v>火山灰</v>
          </cell>
          <cell r="H64">
            <v>6380</v>
          </cell>
          <cell r="I64">
            <v>15950</v>
          </cell>
          <cell r="J64">
            <v>16900</v>
          </cell>
          <cell r="K64">
            <v>17300</v>
          </cell>
          <cell r="L64">
            <v>17600</v>
          </cell>
          <cell r="M64">
            <v>36000</v>
          </cell>
          <cell r="N64">
            <v>34000</v>
          </cell>
          <cell r="O64">
            <v>32000</v>
          </cell>
          <cell r="P64">
            <v>3100</v>
          </cell>
          <cell r="Q64" t="str">
            <v>火山灰</v>
          </cell>
          <cell r="R64">
            <v>1307</v>
          </cell>
        </row>
        <row r="65">
          <cell r="D65">
            <v>6</v>
          </cell>
          <cell r="E65" t="str">
            <v>東藻琴</v>
          </cell>
          <cell r="F65">
            <v>1307</v>
          </cell>
          <cell r="G65" t="str">
            <v>火山灰</v>
          </cell>
          <cell r="H65">
            <v>5610</v>
          </cell>
          <cell r="I65">
            <v>15950</v>
          </cell>
          <cell r="J65">
            <v>16900</v>
          </cell>
          <cell r="K65">
            <v>17300</v>
          </cell>
          <cell r="L65">
            <v>17600</v>
          </cell>
          <cell r="M65">
            <v>36000</v>
          </cell>
          <cell r="N65">
            <v>34000</v>
          </cell>
          <cell r="O65">
            <v>32000</v>
          </cell>
          <cell r="P65">
            <v>2400</v>
          </cell>
          <cell r="Q65" t="str">
            <v>火山灰</v>
          </cell>
          <cell r="R65">
            <v>1307</v>
          </cell>
        </row>
        <row r="66">
          <cell r="D66">
            <v>7</v>
          </cell>
          <cell r="E66" t="str">
            <v>中標津</v>
          </cell>
          <cell r="F66">
            <v>1300</v>
          </cell>
          <cell r="G66" t="str">
            <v>砂</v>
          </cell>
          <cell r="H66">
            <v>5890</v>
          </cell>
          <cell r="I66">
            <v>16250</v>
          </cell>
          <cell r="J66">
            <v>16700</v>
          </cell>
          <cell r="K66">
            <v>17000</v>
          </cell>
          <cell r="L66">
            <v>17150</v>
          </cell>
          <cell r="M66">
            <v>36000</v>
          </cell>
          <cell r="N66">
            <v>34000</v>
          </cell>
          <cell r="O66">
            <v>32000</v>
          </cell>
          <cell r="P66">
            <v>2650</v>
          </cell>
          <cell r="Q66" t="str">
            <v>切込砂利</v>
          </cell>
          <cell r="R66">
            <v>2650</v>
          </cell>
        </row>
        <row r="67">
          <cell r="D67">
            <v>8</v>
          </cell>
          <cell r="E67" t="str">
            <v>別海第二</v>
          </cell>
          <cell r="F67">
            <v>1300</v>
          </cell>
          <cell r="G67" t="str">
            <v>砂</v>
          </cell>
          <cell r="H67">
            <v>6440</v>
          </cell>
          <cell r="I67">
            <v>16250</v>
          </cell>
          <cell r="J67">
            <v>16700</v>
          </cell>
          <cell r="K67">
            <v>17000</v>
          </cell>
          <cell r="L67">
            <v>17150</v>
          </cell>
          <cell r="M67">
            <v>36000</v>
          </cell>
          <cell r="N67">
            <v>34000</v>
          </cell>
          <cell r="O67">
            <v>32000</v>
          </cell>
          <cell r="P67">
            <v>3150</v>
          </cell>
          <cell r="Q67" t="str">
            <v>切込砂利</v>
          </cell>
          <cell r="R67">
            <v>3150</v>
          </cell>
        </row>
        <row r="68">
          <cell r="D68">
            <v>9</v>
          </cell>
          <cell r="E68" t="str">
            <v>標津</v>
          </cell>
          <cell r="F68">
            <v>1300</v>
          </cell>
          <cell r="G68" t="str">
            <v>砂</v>
          </cell>
          <cell r="H68">
            <v>5890</v>
          </cell>
          <cell r="I68">
            <v>16250</v>
          </cell>
          <cell r="J68">
            <v>16700</v>
          </cell>
          <cell r="K68">
            <v>17000</v>
          </cell>
          <cell r="L68">
            <v>17150</v>
          </cell>
          <cell r="M68">
            <v>36000</v>
          </cell>
          <cell r="N68">
            <v>34000</v>
          </cell>
          <cell r="O68">
            <v>32000</v>
          </cell>
          <cell r="P68">
            <v>2650</v>
          </cell>
          <cell r="Q68" t="str">
            <v>切込砂利</v>
          </cell>
          <cell r="R68">
            <v>2650</v>
          </cell>
        </row>
        <row r="69">
          <cell r="D69">
            <v>10</v>
          </cell>
        </row>
      </sheetData>
      <sheetData sheetId="3">
        <row r="9">
          <cell r="AR9" t="str">
            <v>ED0003</v>
          </cell>
        </row>
      </sheetData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100000"/>
      <sheetName val="200000"/>
      <sheetName val="300000"/>
      <sheetName val="400000"/>
      <sheetName val="500000"/>
      <sheetName val="表紙"/>
      <sheetName val="概要書"/>
      <sheetName val="総括"/>
      <sheetName val="+"/>
      <sheetName val="調査価格調書 (防水)"/>
      <sheetName val="調査書 (防水)"/>
      <sheetName val="表紙防水"/>
      <sheetName val="概要書防水"/>
      <sheetName val="防水頭"/>
      <sheetName val="屋上"/>
      <sheetName val="直屋"/>
      <sheetName val="率(屋)"/>
      <sheetName val="代(屋)"/>
      <sheetName val="塵(屋)"/>
      <sheetName val="・"/>
      <sheetName val="調査価格調書 (外装)"/>
      <sheetName val="調査書 (外装)"/>
      <sheetName val="表紙外装"/>
      <sheetName val="概要書 外装"/>
      <sheetName val="外装頭"/>
      <sheetName val="外装"/>
      <sheetName val="直外"/>
      <sheetName val="率(外)"/>
      <sheetName val="代(外)"/>
      <sheetName val="代(撤去)"/>
      <sheetName val="塵(外)"/>
      <sheetName val="・・"/>
      <sheetName val="調査価格調書 (内部改造)"/>
      <sheetName val="調査書 (内部改造)"/>
      <sheetName val="表紙内部改造"/>
      <sheetName val="概要書 内部改造"/>
      <sheetName val="諸経費"/>
      <sheetName val="内部改造"/>
      <sheetName val="玄関"/>
      <sheetName val="共内"/>
      <sheetName val="直玄"/>
      <sheetName val="率(内)"/>
      <sheetName val="代(共)"/>
      <sheetName val="木手間(玄関)"/>
      <sheetName val="代(ｶﾞﾗｽ)"/>
      <sheetName val="代(内装)"/>
      <sheetName val="塵(玄)"/>
      <sheetName val="・・・"/>
      <sheetName val="風除"/>
      <sheetName val="直風"/>
      <sheetName val="木手間(風除)"/>
      <sheetName val="塵(風)"/>
      <sheetName val="・・・・"/>
      <sheetName val="内部"/>
      <sheetName val="直内"/>
      <sheetName val="木手間(内部)"/>
      <sheetName val="塵(内)"/>
      <sheetName val="・・・・・"/>
      <sheetName val="耐震"/>
      <sheetName val="直耐"/>
      <sheetName val="木手間(耐震)"/>
      <sheetName val="塵(耐)"/>
      <sheetName val="・・・・・・"/>
      <sheetName val="比(屋･防)"/>
      <sheetName val="比(屋･金)"/>
      <sheetName val="比(外･金)"/>
      <sheetName val="比(外･AW)"/>
      <sheetName val="比(外･SD)"/>
      <sheetName val="比(外･外壁)"/>
      <sheetName val="比(外･ｽﾘｰﾌﾞ)"/>
      <sheetName val="比(玄･金)"/>
      <sheetName val="比(玄･AD)"/>
      <sheetName val="比(風･骨)"/>
      <sheetName val="比(風･金)"/>
      <sheetName val="比(風･AD)"/>
      <sheetName val="比(風･雑)"/>
      <sheetName val="比(内･金)"/>
      <sheetName val="比(内･SD)"/>
      <sheetName val="比(内･内)"/>
      <sheetName val="比(内･雑)"/>
      <sheetName val="比(内･既製流し)"/>
      <sheetName val="比(耐･金)"/>
      <sheetName val="比(耐･AW)"/>
      <sheetName val="比(耐･雑)"/>
      <sheetName val="比(塗装)"/>
      <sheetName val="比(床ｼｰﾄ)"/>
      <sheetName val="･･･原稿"/>
      <sheetName val="概要"/>
      <sheetName val="総原"/>
      <sheetName val="内訳"/>
      <sheetName val="代価"/>
      <sheetName val="木手間"/>
      <sheetName val="塵芥"/>
      <sheetName val="比較"/>
      <sheetName val="経費"/>
      <sheetName val="調査価格調書"/>
      <sheetName val="調査書"/>
      <sheetName val="数量公開"/>
      <sheetName val="率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訳書"/>
    </sheetNames>
    <sheetDataSet>
      <sheetData sheetId="0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単抜表紙 "/>
      <sheetName val="設計協議書"/>
      <sheetName val="設計書"/>
      <sheetName val="総括表 "/>
      <sheetName val="総括表合計"/>
      <sheetName val="内訳明細 "/>
      <sheetName val="内訳明細 (2)"/>
      <sheetName val="共通費明細"/>
      <sheetName val="共通費 "/>
      <sheetName val="内訳書"/>
      <sheetName val="コスト縮減"/>
      <sheetName val="除雪費"/>
      <sheetName val="副産物"/>
      <sheetName val="単位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C1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電気率算定表"/>
      <sheetName val="電気表紙"/>
      <sheetName val="電気内訳書"/>
      <sheetName val="機械率算定表"/>
      <sheetName val="機械表紙"/>
      <sheetName val="機械内訳書"/>
    </sheetNames>
    <sheetDataSet>
      <sheetData sheetId="0"/>
      <sheetData sheetId="1"/>
      <sheetData sheetId="2"/>
      <sheetData sheetId="3" refreshError="1">
        <row r="5">
          <cell r="AB5">
            <v>0</v>
          </cell>
          <cell r="AC5">
            <v>5000000</v>
          </cell>
          <cell r="AD5">
            <v>15.66</v>
          </cell>
        </row>
        <row r="6">
          <cell r="AB6">
            <v>5000000</v>
          </cell>
          <cell r="AC6">
            <v>10000000</v>
          </cell>
          <cell r="AD6">
            <v>14.32</v>
          </cell>
        </row>
        <row r="7">
          <cell r="AB7">
            <v>10000000</v>
          </cell>
          <cell r="AC7">
            <v>20000000</v>
          </cell>
          <cell r="AD7">
            <v>13.09</v>
          </cell>
        </row>
        <row r="8">
          <cell r="AB8">
            <v>20000000</v>
          </cell>
          <cell r="AC8">
            <v>30000000</v>
          </cell>
          <cell r="AD8">
            <v>11.97</v>
          </cell>
        </row>
        <row r="9">
          <cell r="AB9">
            <v>30000000</v>
          </cell>
          <cell r="AC9">
            <v>40000000</v>
          </cell>
          <cell r="AD9">
            <v>11.35</v>
          </cell>
        </row>
        <row r="10">
          <cell r="AB10">
            <v>40000000</v>
          </cell>
          <cell r="AC10">
            <v>50000000</v>
          </cell>
          <cell r="AD10">
            <v>10.94</v>
          </cell>
        </row>
        <row r="11">
          <cell r="AB11">
            <v>50000000</v>
          </cell>
          <cell r="AC11">
            <v>60000000</v>
          </cell>
          <cell r="AD11">
            <v>10.63</v>
          </cell>
        </row>
        <row r="12">
          <cell r="AB12">
            <v>60000000</v>
          </cell>
          <cell r="AC12">
            <v>70000000</v>
          </cell>
          <cell r="AD12">
            <v>10.38</v>
          </cell>
        </row>
        <row r="13">
          <cell r="AB13">
            <v>70000000</v>
          </cell>
          <cell r="AC13">
            <v>80000000</v>
          </cell>
          <cell r="AD13">
            <v>10.17</v>
          </cell>
        </row>
        <row r="14">
          <cell r="AB14">
            <v>80000000</v>
          </cell>
          <cell r="AC14">
            <v>100000000</v>
          </cell>
          <cell r="AD14">
            <v>10</v>
          </cell>
        </row>
        <row r="15">
          <cell r="AB15">
            <v>100000000</v>
          </cell>
          <cell r="AC15">
            <v>120000000</v>
          </cell>
          <cell r="AD15">
            <v>9.7100000000000009</v>
          </cell>
        </row>
        <row r="16">
          <cell r="AB16">
            <v>120000000</v>
          </cell>
          <cell r="AC16">
            <v>150000000</v>
          </cell>
          <cell r="AD16">
            <v>9.49</v>
          </cell>
        </row>
        <row r="17">
          <cell r="AB17">
            <v>150000000</v>
          </cell>
          <cell r="AC17">
            <v>200000000</v>
          </cell>
          <cell r="AD17">
            <v>9.2200000000000006</v>
          </cell>
        </row>
        <row r="18">
          <cell r="AB18">
            <v>200000000</v>
          </cell>
          <cell r="AC18">
            <v>250000000</v>
          </cell>
          <cell r="AD18">
            <v>8.8800000000000008</v>
          </cell>
        </row>
        <row r="19">
          <cell r="AB19">
            <v>250000000</v>
          </cell>
          <cell r="AC19">
            <v>300000000</v>
          </cell>
          <cell r="AD19">
            <v>8.6300000000000008</v>
          </cell>
        </row>
        <row r="20">
          <cell r="AB20">
            <v>300000000</v>
          </cell>
          <cell r="AC20">
            <v>400000000</v>
          </cell>
          <cell r="AD20">
            <v>8.43</v>
          </cell>
        </row>
        <row r="21">
          <cell r="AB21">
            <v>400000000</v>
          </cell>
          <cell r="AC21">
            <v>500000000</v>
          </cell>
          <cell r="AD21">
            <v>8.1199999999999992</v>
          </cell>
        </row>
        <row r="22">
          <cell r="AB22">
            <v>500000000</v>
          </cell>
          <cell r="AC22">
            <v>600000000</v>
          </cell>
          <cell r="AD22">
            <v>7.89</v>
          </cell>
        </row>
        <row r="23">
          <cell r="AB23">
            <v>600000000</v>
          </cell>
          <cell r="AC23">
            <v>700000000</v>
          </cell>
          <cell r="AD23">
            <v>7.7</v>
          </cell>
        </row>
        <row r="24">
          <cell r="AB24">
            <v>700000000</v>
          </cell>
          <cell r="AC24">
            <v>800000000</v>
          </cell>
          <cell r="AD24">
            <v>7.55</v>
          </cell>
        </row>
        <row r="25">
          <cell r="AB25">
            <v>800000000</v>
          </cell>
          <cell r="AC25">
            <v>900000000</v>
          </cell>
          <cell r="AD25">
            <v>7.42</v>
          </cell>
        </row>
        <row r="26">
          <cell r="AB26">
            <v>900000000</v>
          </cell>
          <cell r="AC26">
            <v>1000000000</v>
          </cell>
          <cell r="AD26">
            <v>7.31</v>
          </cell>
        </row>
        <row r="27">
          <cell r="AB27">
            <v>1000000000</v>
          </cell>
          <cell r="AC27">
            <v>1500000000</v>
          </cell>
          <cell r="AD27">
            <v>7.21</v>
          </cell>
        </row>
        <row r="28">
          <cell r="AB28">
            <v>1500000000</v>
          </cell>
          <cell r="AC28">
            <v>2000000000</v>
          </cell>
          <cell r="AD28">
            <v>6.84</v>
          </cell>
        </row>
        <row r="29">
          <cell r="AB29">
            <v>2000000000</v>
          </cell>
        </row>
      </sheetData>
      <sheetData sheetId="4"/>
      <sheetData sheetId="5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訳"/>
    </sheetNames>
    <sheetDataSet>
      <sheetData sheetId="0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訳書"/>
    </sheetNames>
    <sheetDataSet>
      <sheetData sheetId="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訳書"/>
    </sheetNames>
    <sheetDataSet>
      <sheetData sheetId="0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ｷｭｳﾋﾞｸﾙ"/>
      <sheetName val="複合単価"/>
      <sheetName val="複合単価 (2)"/>
      <sheetName val="配線器具単価表"/>
      <sheetName val="塗装費"/>
      <sheetName val="歩掛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5">
          <cell r="C45">
            <v>30</v>
          </cell>
        </row>
        <row r="97">
          <cell r="X97">
            <v>0</v>
          </cell>
        </row>
      </sheetData>
      <sheetData sheetId="5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土工ｵｰﾌﾟﾝ"/>
    </sheetNames>
    <sheetDataSet>
      <sheetData sheetId="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複単"/>
    </sheetNames>
    <sheetDataSet>
      <sheetData sheetId="0" refreshError="1">
        <row r="2">
          <cell r="A2" t="str">
            <v xml:space="preserve">平成８年５月　北海道                                                </v>
          </cell>
        </row>
        <row r="3">
          <cell r="A3" t="str">
            <v>コード</v>
          </cell>
          <cell r="B3" t="str">
            <v>名              称</v>
          </cell>
          <cell r="C3" t="str">
            <v xml:space="preserve">                摘                                要                </v>
          </cell>
          <cell r="D3" t="str">
            <v>単位</v>
          </cell>
          <cell r="E3" t="str">
            <v xml:space="preserve"> 単  価</v>
          </cell>
        </row>
        <row r="4">
          <cell r="A4" t="str">
            <v>02（　直　接　仮　設　）</v>
          </cell>
        </row>
        <row r="5">
          <cell r="A5">
            <v>20000</v>
          </cell>
          <cell r="B5" t="str">
            <v>や　り　か　た</v>
          </cell>
          <cell r="D5" t="str">
            <v>m2</v>
          </cell>
          <cell r="E5">
            <v>290</v>
          </cell>
        </row>
        <row r="6">
          <cell r="A6">
            <v>20100</v>
          </cell>
          <cell r="B6" t="str">
            <v>墨　　出　　し</v>
          </cell>
          <cell r="D6" t="str">
            <v>m2</v>
          </cell>
          <cell r="E6">
            <v>920</v>
          </cell>
        </row>
        <row r="7">
          <cell r="A7">
            <v>22206</v>
          </cell>
          <cell r="B7" t="str">
            <v>外部枠組足場</v>
          </cell>
          <cell r="C7" t="str">
            <v>６０日　枠組階段共　Ｈ＜１２ｍ</v>
          </cell>
          <cell r="D7" t="str">
            <v>m2</v>
          </cell>
          <cell r="E7">
            <v>1170</v>
          </cell>
        </row>
        <row r="8">
          <cell r="A8">
            <v>22207</v>
          </cell>
          <cell r="B8" t="str">
            <v>外部枠組足場</v>
          </cell>
          <cell r="C8" t="str">
            <v>７０日　枠組階段共　Ｈ＜１２ｍ</v>
          </cell>
          <cell r="D8" t="str">
            <v>m2</v>
          </cell>
          <cell r="E8">
            <v>1270</v>
          </cell>
        </row>
        <row r="9">
          <cell r="A9">
            <v>22208</v>
          </cell>
          <cell r="B9" t="str">
            <v>外部枠組足場</v>
          </cell>
          <cell r="C9" t="str">
            <v>８０日　枠組階段共　Ｈ＜１２ｍ</v>
          </cell>
          <cell r="D9" t="str">
            <v>m2</v>
          </cell>
          <cell r="E9">
            <v>1380</v>
          </cell>
        </row>
        <row r="10">
          <cell r="A10">
            <v>22209</v>
          </cell>
          <cell r="B10" t="str">
            <v>外部枠組足場</v>
          </cell>
          <cell r="C10" t="str">
            <v>９０日　枠組階段共　Ｈ＜１２ｍ</v>
          </cell>
          <cell r="D10" t="str">
            <v>m2</v>
          </cell>
          <cell r="E10">
            <v>1480</v>
          </cell>
        </row>
        <row r="11">
          <cell r="A11">
            <v>22210</v>
          </cell>
          <cell r="B11" t="str">
            <v>外部枠組足場</v>
          </cell>
          <cell r="C11" t="str">
            <v>１００日　枠組階段共　Ｈ＜１２ｍ</v>
          </cell>
          <cell r="D11" t="str">
            <v>m2</v>
          </cell>
          <cell r="E11">
            <v>1590</v>
          </cell>
        </row>
        <row r="12">
          <cell r="A12">
            <v>22211</v>
          </cell>
          <cell r="B12" t="str">
            <v>外部枠組足場</v>
          </cell>
          <cell r="C12" t="str">
            <v>１１０日　枠組階段共　Ｈ＜１２ｍ</v>
          </cell>
          <cell r="D12" t="str">
            <v>m2</v>
          </cell>
          <cell r="E12">
            <v>1690</v>
          </cell>
        </row>
        <row r="13">
          <cell r="A13">
            <v>22212</v>
          </cell>
          <cell r="B13" t="str">
            <v>外部枠組足場</v>
          </cell>
          <cell r="C13" t="str">
            <v>１２０日　枠組階段共　Ｈ＜１２ｍ</v>
          </cell>
          <cell r="D13" t="str">
            <v>m2</v>
          </cell>
          <cell r="E13">
            <v>1790</v>
          </cell>
        </row>
        <row r="14">
          <cell r="A14">
            <v>22213</v>
          </cell>
          <cell r="B14" t="str">
            <v>外部枠組足場</v>
          </cell>
          <cell r="C14" t="str">
            <v>１３０日　枠組階段共　Ｈ＜１２ｍ</v>
          </cell>
          <cell r="D14" t="str">
            <v>m2</v>
          </cell>
          <cell r="E14">
            <v>1900</v>
          </cell>
        </row>
        <row r="15">
          <cell r="A15">
            <v>22214</v>
          </cell>
          <cell r="B15" t="str">
            <v>外部枠組足場</v>
          </cell>
          <cell r="C15" t="str">
            <v>１４０日　枠組階段共　Ｈ＜１２ｍ</v>
          </cell>
          <cell r="D15" t="str">
            <v>m2</v>
          </cell>
          <cell r="E15">
            <v>2000</v>
          </cell>
        </row>
        <row r="16">
          <cell r="A16">
            <v>22215</v>
          </cell>
          <cell r="B16" t="str">
            <v>外部枠組足場</v>
          </cell>
          <cell r="C16" t="str">
            <v>１５０日　枠組階段共　Ｈ＜１２ｍ</v>
          </cell>
          <cell r="D16" t="str">
            <v>m2</v>
          </cell>
          <cell r="E16">
            <v>2110</v>
          </cell>
        </row>
        <row r="17">
          <cell r="A17">
            <v>22216</v>
          </cell>
          <cell r="B17" t="str">
            <v>外部枠組足場</v>
          </cell>
          <cell r="C17" t="str">
            <v>１６０日　枠組階段共　Ｈ＜１２ｍ</v>
          </cell>
          <cell r="D17" t="str">
            <v>m2</v>
          </cell>
          <cell r="E17">
            <v>2210</v>
          </cell>
        </row>
        <row r="18">
          <cell r="A18">
            <v>22217</v>
          </cell>
          <cell r="B18" t="str">
            <v>外部枠組足場</v>
          </cell>
          <cell r="C18" t="str">
            <v>１７０日　枠組階段共　Ｈ＜１２ｍ</v>
          </cell>
          <cell r="D18" t="str">
            <v>m2</v>
          </cell>
          <cell r="E18">
            <v>2320</v>
          </cell>
        </row>
        <row r="19">
          <cell r="A19">
            <v>22218</v>
          </cell>
          <cell r="B19" t="str">
            <v>外部枠組足場</v>
          </cell>
          <cell r="C19" t="str">
            <v>１８０日　枠組階段共　Ｈ＜１２ｍ</v>
          </cell>
          <cell r="D19" t="str">
            <v>m2</v>
          </cell>
          <cell r="E19">
            <v>2430</v>
          </cell>
        </row>
        <row r="20">
          <cell r="A20">
            <v>22219</v>
          </cell>
          <cell r="B20" t="str">
            <v>外部枠組足場</v>
          </cell>
          <cell r="C20" t="str">
            <v>１９０日　枠組階段共　Ｈ＜１２ｍ</v>
          </cell>
          <cell r="D20" t="str">
            <v>m2</v>
          </cell>
          <cell r="E20">
            <v>2530</v>
          </cell>
        </row>
        <row r="21">
          <cell r="A21">
            <v>22220</v>
          </cell>
          <cell r="B21" t="str">
            <v>外部枠組足場</v>
          </cell>
          <cell r="C21" t="str">
            <v>２００日　枠組階段共　Ｈ＜１２ｍ</v>
          </cell>
          <cell r="D21" t="str">
            <v>m2</v>
          </cell>
          <cell r="E21">
            <v>2630</v>
          </cell>
        </row>
        <row r="22">
          <cell r="A22">
            <v>22221</v>
          </cell>
          <cell r="B22" t="str">
            <v>外部枠組足場</v>
          </cell>
          <cell r="C22" t="str">
            <v>２１０日　枠組階段共　Ｈ＜１２ｍ</v>
          </cell>
          <cell r="D22" t="str">
            <v>m2</v>
          </cell>
          <cell r="E22">
            <v>2740</v>
          </cell>
        </row>
        <row r="23">
          <cell r="A23">
            <v>22222</v>
          </cell>
          <cell r="B23" t="str">
            <v>外部枠組足場</v>
          </cell>
          <cell r="C23" t="str">
            <v>２２０日　枠組階段共　Ｈ＜１２ｍ</v>
          </cell>
          <cell r="D23" t="str">
            <v>m2</v>
          </cell>
          <cell r="E23">
            <v>2840</v>
          </cell>
        </row>
        <row r="24">
          <cell r="A24">
            <v>22223</v>
          </cell>
          <cell r="B24" t="str">
            <v>外部枠組足場</v>
          </cell>
          <cell r="C24" t="str">
            <v>２３０日　枠組階段共　Ｈ＜１２ｍ</v>
          </cell>
          <cell r="D24" t="str">
            <v>m2</v>
          </cell>
          <cell r="E24">
            <v>2950</v>
          </cell>
        </row>
        <row r="25">
          <cell r="A25">
            <v>22224</v>
          </cell>
          <cell r="B25" t="str">
            <v>外部枠組足場</v>
          </cell>
          <cell r="C25" t="str">
            <v>２４０日　枠組階段共　Ｈ＜１２ｍ</v>
          </cell>
          <cell r="D25" t="str">
            <v>m2</v>
          </cell>
          <cell r="E25">
            <v>3050</v>
          </cell>
        </row>
        <row r="26">
          <cell r="A26">
            <v>22225</v>
          </cell>
          <cell r="B26" t="str">
            <v>外部枠組足場</v>
          </cell>
          <cell r="C26" t="str">
            <v>２５０日　枠組階段共　Ｈ＜１２ｍ</v>
          </cell>
          <cell r="D26" t="str">
            <v>m2</v>
          </cell>
          <cell r="E26">
            <v>3160</v>
          </cell>
        </row>
        <row r="27">
          <cell r="A27">
            <v>22226</v>
          </cell>
          <cell r="B27" t="str">
            <v>外部枠組足場</v>
          </cell>
          <cell r="C27" t="str">
            <v>２６０日　枠組階段共　Ｈ＜１２ｍ</v>
          </cell>
          <cell r="D27" t="str">
            <v>m2</v>
          </cell>
          <cell r="E27">
            <v>3260</v>
          </cell>
        </row>
        <row r="28">
          <cell r="A28">
            <v>22227</v>
          </cell>
          <cell r="B28" t="str">
            <v>外部枠組足場</v>
          </cell>
          <cell r="C28" t="str">
            <v>２７０日　枠組階段共　Ｈ＜１２ｍ</v>
          </cell>
          <cell r="D28" t="str">
            <v>m2</v>
          </cell>
          <cell r="E28">
            <v>3370</v>
          </cell>
        </row>
        <row r="29">
          <cell r="A29">
            <v>22228</v>
          </cell>
          <cell r="B29" t="str">
            <v>外部枠組足場</v>
          </cell>
          <cell r="C29" t="str">
            <v>２８０日　枠組階段共　Ｈ＜１２ｍ</v>
          </cell>
          <cell r="D29" t="str">
            <v>m2</v>
          </cell>
          <cell r="E29">
            <v>3470</v>
          </cell>
        </row>
        <row r="30">
          <cell r="A30">
            <v>22229</v>
          </cell>
          <cell r="B30" t="str">
            <v>外部枠組足場</v>
          </cell>
          <cell r="C30" t="str">
            <v>２９０日　枠組階段共　Ｈ＜１２ｍ</v>
          </cell>
          <cell r="D30" t="str">
            <v>m2</v>
          </cell>
          <cell r="E30">
            <v>3580</v>
          </cell>
        </row>
        <row r="31">
          <cell r="A31">
            <v>22230</v>
          </cell>
          <cell r="B31" t="str">
            <v>外部枠組足場</v>
          </cell>
          <cell r="C31" t="str">
            <v>３００日　枠組階段共　Ｈ＜１２ｍ</v>
          </cell>
          <cell r="D31" t="str">
            <v>m2</v>
          </cell>
          <cell r="E31">
            <v>3680</v>
          </cell>
        </row>
        <row r="32">
          <cell r="A32">
            <v>22231</v>
          </cell>
          <cell r="B32" t="str">
            <v>外部枠組足場</v>
          </cell>
          <cell r="C32" t="str">
            <v>３１０日　枠組階段共　Ｈ＜１２ｍ</v>
          </cell>
          <cell r="D32" t="str">
            <v>m2</v>
          </cell>
          <cell r="E32">
            <v>3780</v>
          </cell>
        </row>
        <row r="33">
          <cell r="A33">
            <v>22232</v>
          </cell>
          <cell r="B33" t="str">
            <v>外部枠組足場</v>
          </cell>
          <cell r="C33" t="str">
            <v>３２０日　枠組階段共　Ｈ＜１２ｍ</v>
          </cell>
          <cell r="D33" t="str">
            <v>m2</v>
          </cell>
          <cell r="E33">
            <v>3890</v>
          </cell>
        </row>
        <row r="34">
          <cell r="A34">
            <v>22233</v>
          </cell>
          <cell r="B34" t="str">
            <v>外部枠組足場</v>
          </cell>
          <cell r="C34" t="str">
            <v>３３０日　枠組階段共　Ｈ＜１２ｍ</v>
          </cell>
          <cell r="D34" t="str">
            <v>m2</v>
          </cell>
          <cell r="E34">
            <v>4000</v>
          </cell>
        </row>
        <row r="35">
          <cell r="A35">
            <v>22234</v>
          </cell>
          <cell r="B35" t="str">
            <v>外部枠組足場</v>
          </cell>
          <cell r="C35" t="str">
            <v>３４０日　枠組階段共　Ｈ＜１２ｍ</v>
          </cell>
          <cell r="D35" t="str">
            <v>m2</v>
          </cell>
          <cell r="E35">
            <v>4100</v>
          </cell>
        </row>
        <row r="36">
          <cell r="A36">
            <v>22235</v>
          </cell>
          <cell r="B36" t="str">
            <v>外部枠組足場</v>
          </cell>
          <cell r="C36" t="str">
            <v>３５０日　枠組階段共　Ｈ＜１２ｍ</v>
          </cell>
          <cell r="D36" t="str">
            <v>m2</v>
          </cell>
          <cell r="E36">
            <v>4200</v>
          </cell>
        </row>
        <row r="37">
          <cell r="A37">
            <v>22236</v>
          </cell>
          <cell r="B37" t="str">
            <v>外部枠組足場</v>
          </cell>
          <cell r="C37" t="str">
            <v>３６０日　枠組階段共　Ｈ＜１２ｍ</v>
          </cell>
          <cell r="D37" t="str">
            <v>m2</v>
          </cell>
          <cell r="E37">
            <v>4310</v>
          </cell>
        </row>
        <row r="38">
          <cell r="A38">
            <v>22306</v>
          </cell>
          <cell r="B38" t="str">
            <v>外部枠組足場</v>
          </cell>
          <cell r="C38" t="str">
            <v>６０日　枠組階段共　Ｈ＜２２ｍ</v>
          </cell>
          <cell r="D38" t="str">
            <v>m2</v>
          </cell>
          <cell r="E38">
            <v>1250</v>
          </cell>
        </row>
        <row r="39">
          <cell r="A39">
            <v>22307</v>
          </cell>
          <cell r="B39" t="str">
            <v>外部枠組足場</v>
          </cell>
          <cell r="C39" t="str">
            <v>７０日　枠組階段共　Ｈ＜２２ｍ</v>
          </cell>
          <cell r="D39" t="str">
            <v>m2</v>
          </cell>
          <cell r="E39">
            <v>1350</v>
          </cell>
        </row>
        <row r="40">
          <cell r="A40">
            <v>22308</v>
          </cell>
          <cell r="B40" t="str">
            <v>外部枠組足場</v>
          </cell>
          <cell r="C40" t="str">
            <v>８０日　枠組階段共　Ｈ＜２２ｍ</v>
          </cell>
          <cell r="D40" t="str">
            <v>m2</v>
          </cell>
          <cell r="E40">
            <v>1450</v>
          </cell>
        </row>
        <row r="41">
          <cell r="A41">
            <v>22309</v>
          </cell>
          <cell r="B41" t="str">
            <v>外部枠組足場</v>
          </cell>
          <cell r="C41" t="str">
            <v>９０日　枠組階段共　Ｈ＜２２ｍ</v>
          </cell>
          <cell r="D41" t="str">
            <v>m2</v>
          </cell>
          <cell r="E41">
            <v>1560</v>
          </cell>
        </row>
        <row r="42">
          <cell r="A42">
            <v>22310</v>
          </cell>
          <cell r="B42" t="str">
            <v>外部枠組足場</v>
          </cell>
          <cell r="C42" t="str">
            <v>１００日　枠組階段共　Ｈ＜２２ｍ</v>
          </cell>
          <cell r="D42" t="str">
            <v>m2</v>
          </cell>
          <cell r="E42">
            <v>1660</v>
          </cell>
        </row>
        <row r="43">
          <cell r="A43">
            <v>22311</v>
          </cell>
          <cell r="B43" t="str">
            <v>外部枠組足場</v>
          </cell>
          <cell r="C43" t="str">
            <v>１１０日　枠組階段共　Ｈ＜２２ｍ</v>
          </cell>
          <cell r="D43" t="str">
            <v>m2</v>
          </cell>
          <cell r="E43">
            <v>1760</v>
          </cell>
        </row>
        <row r="44">
          <cell r="A44">
            <v>22312</v>
          </cell>
          <cell r="B44" t="str">
            <v>外部枠組足場</v>
          </cell>
          <cell r="C44" t="str">
            <v>１２０日　枠組階段共　Ｈ＜２２ｍ</v>
          </cell>
          <cell r="D44" t="str">
            <v>m2</v>
          </cell>
          <cell r="E44">
            <v>1870</v>
          </cell>
        </row>
        <row r="45">
          <cell r="A45">
            <v>22313</v>
          </cell>
          <cell r="B45" t="str">
            <v>外部枠組足場</v>
          </cell>
          <cell r="C45" t="str">
            <v>１３０日　枠組階段共　Ｈ＜２２ｍ</v>
          </cell>
          <cell r="D45" t="str">
            <v>m2</v>
          </cell>
          <cell r="E45">
            <v>1970</v>
          </cell>
        </row>
        <row r="46">
          <cell r="A46">
            <v>22314</v>
          </cell>
          <cell r="B46" t="str">
            <v>外部枠組足場</v>
          </cell>
          <cell r="C46" t="str">
            <v>１４０日　枠組階段共　Ｈ＜２２ｍ</v>
          </cell>
          <cell r="D46" t="str">
            <v>m2</v>
          </cell>
          <cell r="E46">
            <v>2070</v>
          </cell>
        </row>
        <row r="47">
          <cell r="A47">
            <v>22315</v>
          </cell>
          <cell r="B47" t="str">
            <v>外部枠組足場</v>
          </cell>
          <cell r="C47" t="str">
            <v>１５０日　枠組階段共　Ｈ＜２２ｍ</v>
          </cell>
          <cell r="D47" t="str">
            <v>m2</v>
          </cell>
          <cell r="E47">
            <v>2180</v>
          </cell>
        </row>
        <row r="48">
          <cell r="A48">
            <v>22316</v>
          </cell>
          <cell r="B48" t="str">
            <v>外部枠組足場</v>
          </cell>
          <cell r="C48" t="str">
            <v>１６０日　枠組階段共　Ｈ＜２２ｍ</v>
          </cell>
          <cell r="D48" t="str">
            <v>m2</v>
          </cell>
          <cell r="E48">
            <v>2280</v>
          </cell>
        </row>
        <row r="49">
          <cell r="A49">
            <v>22317</v>
          </cell>
          <cell r="B49" t="str">
            <v>外部枠組足場</v>
          </cell>
          <cell r="C49" t="str">
            <v>１７０日　枠組階段共　Ｈ＜２２ｍ</v>
          </cell>
          <cell r="D49" t="str">
            <v>m2</v>
          </cell>
          <cell r="E49">
            <v>2390</v>
          </cell>
        </row>
        <row r="50">
          <cell r="A50">
            <v>22318</v>
          </cell>
          <cell r="B50" t="str">
            <v>外部枠組足場</v>
          </cell>
          <cell r="C50" t="str">
            <v>１８０日　枠組階段共　Ｈ＜２２ｍ</v>
          </cell>
          <cell r="D50" t="str">
            <v>m2</v>
          </cell>
          <cell r="E50">
            <v>2490</v>
          </cell>
        </row>
        <row r="51">
          <cell r="A51">
            <v>22319</v>
          </cell>
          <cell r="B51" t="str">
            <v>外部枠組足場</v>
          </cell>
          <cell r="C51" t="str">
            <v>１９０日　枠組階段共　Ｈ＜２２ｍ</v>
          </cell>
          <cell r="D51" t="str">
            <v>m2</v>
          </cell>
          <cell r="E51">
            <v>2600</v>
          </cell>
        </row>
        <row r="52">
          <cell r="A52">
            <v>22320</v>
          </cell>
          <cell r="B52" t="str">
            <v>外部枠組足場</v>
          </cell>
          <cell r="C52" t="str">
            <v>２００日　枠組階段共　Ｈ＜２２ｍ</v>
          </cell>
          <cell r="D52" t="str">
            <v>m2</v>
          </cell>
          <cell r="E52">
            <v>2700</v>
          </cell>
        </row>
        <row r="53">
          <cell r="A53">
            <v>22321</v>
          </cell>
          <cell r="B53" t="str">
            <v>外部枠組足場</v>
          </cell>
          <cell r="C53" t="str">
            <v>２１０日　枠組階段共　Ｈ＜２２ｍ</v>
          </cell>
          <cell r="D53" t="str">
            <v>m2</v>
          </cell>
          <cell r="E53">
            <v>2800</v>
          </cell>
        </row>
        <row r="54">
          <cell r="A54">
            <v>22322</v>
          </cell>
          <cell r="B54" t="str">
            <v>外部枠組足場</v>
          </cell>
          <cell r="C54" t="str">
            <v>２２０日　枠組階段共　Ｈ＜２２ｍ</v>
          </cell>
          <cell r="D54" t="str">
            <v>m2</v>
          </cell>
          <cell r="E54">
            <v>2910</v>
          </cell>
        </row>
        <row r="55">
          <cell r="A55">
            <v>22323</v>
          </cell>
          <cell r="B55" t="str">
            <v>外部枠組足場</v>
          </cell>
          <cell r="C55" t="str">
            <v>２３０日　枠組階段共　Ｈ＜２２ｍ</v>
          </cell>
          <cell r="D55" t="str">
            <v>m2</v>
          </cell>
          <cell r="E55">
            <v>3010</v>
          </cell>
        </row>
        <row r="56">
          <cell r="A56">
            <v>22324</v>
          </cell>
          <cell r="B56" t="str">
            <v>外部枠組足場</v>
          </cell>
          <cell r="C56" t="str">
            <v>２４０日　枠組階段共　Ｈ＜２２ｍ</v>
          </cell>
          <cell r="D56" t="str">
            <v>m2</v>
          </cell>
          <cell r="E56">
            <v>3110</v>
          </cell>
        </row>
        <row r="57">
          <cell r="A57">
            <v>22325</v>
          </cell>
          <cell r="B57" t="str">
            <v>外部枠組足場</v>
          </cell>
          <cell r="C57" t="str">
            <v>２５０日　枠組階段共　Ｈ＜２２ｍ</v>
          </cell>
          <cell r="D57" t="str">
            <v>m2</v>
          </cell>
          <cell r="E57">
            <v>3220</v>
          </cell>
        </row>
        <row r="58">
          <cell r="A58">
            <v>22326</v>
          </cell>
          <cell r="B58" t="str">
            <v>外部枠組足場</v>
          </cell>
          <cell r="C58" t="str">
            <v>２６０日　枠組階段共　Ｈ＜２２ｍ</v>
          </cell>
          <cell r="D58" t="str">
            <v>m2</v>
          </cell>
          <cell r="E58">
            <v>3320</v>
          </cell>
        </row>
        <row r="59">
          <cell r="A59">
            <v>22327</v>
          </cell>
          <cell r="B59" t="str">
            <v>外部枠組足場</v>
          </cell>
          <cell r="C59" t="str">
            <v>２７０日　枠組階段共　Ｈ＜２２ｍ</v>
          </cell>
          <cell r="D59" t="str">
            <v>m2</v>
          </cell>
          <cell r="E59">
            <v>3420</v>
          </cell>
        </row>
        <row r="60">
          <cell r="A60">
            <v>22328</v>
          </cell>
          <cell r="B60" t="str">
            <v>外部枠組足場</v>
          </cell>
          <cell r="C60" t="str">
            <v>２８０日　枠組階段共　Ｈ＜２２ｍ</v>
          </cell>
          <cell r="D60" t="str">
            <v>m2</v>
          </cell>
          <cell r="E60">
            <v>3530</v>
          </cell>
        </row>
        <row r="61">
          <cell r="A61">
            <v>22329</v>
          </cell>
          <cell r="B61" t="str">
            <v>外部枠組足場</v>
          </cell>
          <cell r="C61" t="str">
            <v>２９０日　枠組階段共　Ｈ＜２２ｍ</v>
          </cell>
          <cell r="D61" t="str">
            <v>m2</v>
          </cell>
          <cell r="E61">
            <v>3630</v>
          </cell>
        </row>
        <row r="62">
          <cell r="A62">
            <v>22330</v>
          </cell>
          <cell r="B62" t="str">
            <v>外部枠組足場</v>
          </cell>
          <cell r="C62" t="str">
            <v>３００日　枠組階段共　Ｈ＜２２ｍ</v>
          </cell>
          <cell r="D62" t="str">
            <v>m2</v>
          </cell>
          <cell r="E62">
            <v>3740</v>
          </cell>
        </row>
        <row r="63">
          <cell r="A63">
            <v>22331</v>
          </cell>
          <cell r="B63" t="str">
            <v>外部枠組足場</v>
          </cell>
          <cell r="C63" t="str">
            <v>３１０日　枠組階段共　Ｈ＜２２ｍ</v>
          </cell>
          <cell r="D63" t="str">
            <v>m2</v>
          </cell>
          <cell r="E63">
            <v>3840</v>
          </cell>
        </row>
        <row r="64">
          <cell r="A64">
            <v>22332</v>
          </cell>
          <cell r="B64" t="str">
            <v>外部枠組足場</v>
          </cell>
          <cell r="C64" t="str">
            <v>３２０日　枠組階段共　Ｈ＜２２ｍ</v>
          </cell>
          <cell r="D64" t="str">
            <v>m2</v>
          </cell>
          <cell r="E64">
            <v>3940</v>
          </cell>
        </row>
        <row r="65">
          <cell r="A65">
            <v>22333</v>
          </cell>
          <cell r="B65" t="str">
            <v>外部枠組足場</v>
          </cell>
          <cell r="C65" t="str">
            <v>３３０日　枠組階段共　Ｈ＜２２ｍ</v>
          </cell>
          <cell r="D65" t="str">
            <v>m2</v>
          </cell>
          <cell r="E65">
            <v>4050</v>
          </cell>
        </row>
        <row r="66">
          <cell r="A66">
            <v>22334</v>
          </cell>
          <cell r="B66" t="str">
            <v>外部枠組足場</v>
          </cell>
          <cell r="C66" t="str">
            <v>３４０日　枠組階段共　Ｈ＜２２ｍ</v>
          </cell>
          <cell r="D66" t="str">
            <v>m2</v>
          </cell>
          <cell r="E66">
            <v>4150</v>
          </cell>
        </row>
        <row r="67">
          <cell r="A67">
            <v>22335</v>
          </cell>
          <cell r="B67" t="str">
            <v>外部枠組足場</v>
          </cell>
          <cell r="C67" t="str">
            <v>３５０日　枠組階段共　Ｈ＜２２ｍ</v>
          </cell>
          <cell r="D67" t="str">
            <v>m2</v>
          </cell>
          <cell r="E67">
            <v>4250</v>
          </cell>
        </row>
        <row r="68">
          <cell r="A68">
            <v>22336</v>
          </cell>
          <cell r="B68" t="str">
            <v>外部枠組足場</v>
          </cell>
          <cell r="C68" t="str">
            <v>３６０日　枠組階段共　Ｈ＜２２ｍ</v>
          </cell>
          <cell r="D68" t="str">
            <v>m2</v>
          </cell>
          <cell r="E68">
            <v>4360</v>
          </cell>
        </row>
        <row r="69">
          <cell r="A69">
            <v>22406</v>
          </cell>
          <cell r="B69" t="str">
            <v>外部枠組足場</v>
          </cell>
          <cell r="C69" t="str">
            <v>６０日　枠組階段共　２２ｍ≦Ｈ</v>
          </cell>
          <cell r="D69" t="str">
            <v>m2</v>
          </cell>
          <cell r="E69">
            <v>1330</v>
          </cell>
        </row>
        <row r="70">
          <cell r="A70">
            <v>22407</v>
          </cell>
          <cell r="B70" t="str">
            <v>外部枠組足場</v>
          </cell>
          <cell r="C70" t="str">
            <v>７０日　枠組階段共　２２ｍ≦Ｈ</v>
          </cell>
          <cell r="D70" t="str">
            <v>m2</v>
          </cell>
          <cell r="E70">
            <v>1430</v>
          </cell>
        </row>
        <row r="71">
          <cell r="A71">
            <v>22408</v>
          </cell>
          <cell r="B71" t="str">
            <v>外部枠組足場</v>
          </cell>
          <cell r="C71" t="str">
            <v>８０日　枠組階段共　２２ｍ≦Ｈ</v>
          </cell>
          <cell r="D71" t="str">
            <v>m2</v>
          </cell>
          <cell r="E71">
            <v>1530</v>
          </cell>
        </row>
        <row r="72">
          <cell r="A72">
            <v>22409</v>
          </cell>
          <cell r="B72" t="str">
            <v>外部枠組足場</v>
          </cell>
          <cell r="C72" t="str">
            <v>９０日　枠組階段共　２２ｍ≦Ｈ</v>
          </cell>
          <cell r="D72" t="str">
            <v>m2</v>
          </cell>
          <cell r="E72">
            <v>1640</v>
          </cell>
        </row>
        <row r="73">
          <cell r="A73">
            <v>22410</v>
          </cell>
          <cell r="B73" t="str">
            <v>外部枠組足場</v>
          </cell>
          <cell r="C73" t="str">
            <v>１００日　枠組階段共　２２ｍ≦Ｈ</v>
          </cell>
          <cell r="D73" t="str">
            <v>m2</v>
          </cell>
          <cell r="E73">
            <v>1740</v>
          </cell>
        </row>
        <row r="74">
          <cell r="A74">
            <v>22411</v>
          </cell>
          <cell r="B74" t="str">
            <v>外部枠組足場</v>
          </cell>
          <cell r="C74" t="str">
            <v>１１０日　枠組階段共　２２ｍ≦Ｈ</v>
          </cell>
          <cell r="D74" t="str">
            <v>m2</v>
          </cell>
          <cell r="E74">
            <v>1840</v>
          </cell>
        </row>
        <row r="75">
          <cell r="A75">
            <v>22412</v>
          </cell>
          <cell r="B75" t="str">
            <v>外部枠組足場</v>
          </cell>
          <cell r="C75" t="str">
            <v>１２０日　枠組階段共　２２ｍ≦Ｈ</v>
          </cell>
          <cell r="D75" t="str">
            <v>m2</v>
          </cell>
          <cell r="E75">
            <v>1940</v>
          </cell>
        </row>
        <row r="76">
          <cell r="A76">
            <v>22413</v>
          </cell>
          <cell r="B76" t="str">
            <v>外部枠組足場</v>
          </cell>
          <cell r="C76" t="str">
            <v>１３０日　枠組階段共　２２ｍ≦Ｈ</v>
          </cell>
          <cell r="D76" t="str">
            <v>m2</v>
          </cell>
          <cell r="E76">
            <v>2050</v>
          </cell>
        </row>
        <row r="77">
          <cell r="A77">
            <v>22414</v>
          </cell>
          <cell r="B77" t="str">
            <v>外部枠組足場</v>
          </cell>
          <cell r="C77" t="str">
            <v>１４０日　枠組階段共　２２ｍ≦Ｈ</v>
          </cell>
          <cell r="D77" t="str">
            <v>m2</v>
          </cell>
          <cell r="E77">
            <v>2150</v>
          </cell>
        </row>
        <row r="78">
          <cell r="A78">
            <v>22415</v>
          </cell>
          <cell r="B78" t="str">
            <v>外部枠組足場</v>
          </cell>
          <cell r="C78" t="str">
            <v>１５０日　枠組階段共　２２ｍ≦Ｈ</v>
          </cell>
          <cell r="D78" t="str">
            <v>m2</v>
          </cell>
          <cell r="E78">
            <v>2250</v>
          </cell>
        </row>
        <row r="79">
          <cell r="A79">
            <v>22416</v>
          </cell>
          <cell r="B79" t="str">
            <v>外部枠組足場</v>
          </cell>
          <cell r="C79" t="str">
            <v>１６０日　枠組階段共　２２ｍ≦Ｈ</v>
          </cell>
          <cell r="D79" t="str">
            <v>m2</v>
          </cell>
          <cell r="E79">
            <v>2360</v>
          </cell>
        </row>
        <row r="80">
          <cell r="A80">
            <v>22417</v>
          </cell>
          <cell r="B80" t="str">
            <v>外部枠組足場</v>
          </cell>
          <cell r="C80" t="str">
            <v>１７０日　枠組階段共　２２ｍ≦Ｈ</v>
          </cell>
          <cell r="D80" t="str">
            <v>m2</v>
          </cell>
          <cell r="E80">
            <v>2460</v>
          </cell>
        </row>
        <row r="81">
          <cell r="A81">
            <v>22418</v>
          </cell>
          <cell r="B81" t="str">
            <v>外部枠組足場</v>
          </cell>
          <cell r="C81" t="str">
            <v>１８０日　枠組階段共　２２ｍ≦Ｈ</v>
          </cell>
          <cell r="D81" t="str">
            <v>m2</v>
          </cell>
          <cell r="E81">
            <v>2560</v>
          </cell>
        </row>
        <row r="82">
          <cell r="A82">
            <v>22419</v>
          </cell>
          <cell r="B82" t="str">
            <v>外部枠組足場</v>
          </cell>
          <cell r="C82" t="str">
            <v>１９０日　枠組階段共　２２ｍ≦Ｈ</v>
          </cell>
          <cell r="D82" t="str">
            <v>m2</v>
          </cell>
          <cell r="E82">
            <v>2670</v>
          </cell>
        </row>
        <row r="83">
          <cell r="A83">
            <v>22420</v>
          </cell>
          <cell r="B83" t="str">
            <v>外部枠組足場</v>
          </cell>
          <cell r="C83" t="str">
            <v>２００日　枠組階段共　２２ｍ≦Ｈ</v>
          </cell>
          <cell r="D83" t="str">
            <v>m2</v>
          </cell>
          <cell r="E83">
            <v>2770</v>
          </cell>
        </row>
        <row r="84">
          <cell r="A84">
            <v>22421</v>
          </cell>
          <cell r="B84" t="str">
            <v>外部枠組足場</v>
          </cell>
          <cell r="C84" t="str">
            <v>２１０日　枠組階段共　２２ｍ≦Ｈ</v>
          </cell>
          <cell r="D84" t="str">
            <v>m2</v>
          </cell>
          <cell r="E84">
            <v>2870</v>
          </cell>
        </row>
        <row r="85">
          <cell r="A85">
            <v>22422</v>
          </cell>
          <cell r="B85" t="str">
            <v>外部枠組足場</v>
          </cell>
          <cell r="C85" t="str">
            <v>２２０日　枠組階段共　２２ｍ≦Ｈ</v>
          </cell>
          <cell r="D85" t="str">
            <v>m2</v>
          </cell>
          <cell r="E85">
            <v>2980</v>
          </cell>
        </row>
        <row r="86">
          <cell r="A86">
            <v>22423</v>
          </cell>
          <cell r="B86" t="str">
            <v>外部枠組足場</v>
          </cell>
          <cell r="C86" t="str">
            <v>２３０日　枠組階段共　２２ｍ≦Ｈ</v>
          </cell>
          <cell r="D86" t="str">
            <v>m2</v>
          </cell>
          <cell r="E86">
            <v>3080</v>
          </cell>
        </row>
        <row r="87">
          <cell r="A87">
            <v>22424</v>
          </cell>
          <cell r="B87" t="str">
            <v>外部枠組足場</v>
          </cell>
          <cell r="C87" t="str">
            <v>２４０日　枠組階段共　２２ｍ≦Ｈ</v>
          </cell>
          <cell r="D87" t="str">
            <v>m2</v>
          </cell>
          <cell r="E87">
            <v>3180</v>
          </cell>
        </row>
        <row r="88">
          <cell r="A88">
            <v>22425</v>
          </cell>
          <cell r="B88" t="str">
            <v>外部枠組足場</v>
          </cell>
          <cell r="C88" t="str">
            <v>２５０日　枠組階段共　２２ｍ≦Ｈ</v>
          </cell>
          <cell r="D88" t="str">
            <v>m2</v>
          </cell>
          <cell r="E88">
            <v>3280</v>
          </cell>
        </row>
        <row r="89">
          <cell r="A89">
            <v>22426</v>
          </cell>
          <cell r="B89" t="str">
            <v>外部枠組足場</v>
          </cell>
          <cell r="C89" t="str">
            <v>２６０日　枠組階段共　２２ｍ≦Ｈ</v>
          </cell>
          <cell r="D89" t="str">
            <v>m2</v>
          </cell>
          <cell r="E89">
            <v>3390</v>
          </cell>
        </row>
        <row r="90">
          <cell r="A90">
            <v>22427</v>
          </cell>
          <cell r="B90" t="str">
            <v>外部枠組足場</v>
          </cell>
          <cell r="C90" t="str">
            <v>２７０日　枠組階段共　２２ｍ≦Ｈ</v>
          </cell>
          <cell r="D90" t="str">
            <v>m2</v>
          </cell>
          <cell r="E90">
            <v>3490</v>
          </cell>
        </row>
        <row r="91">
          <cell r="A91">
            <v>22428</v>
          </cell>
          <cell r="B91" t="str">
            <v>外部枠組足場</v>
          </cell>
          <cell r="C91" t="str">
            <v>２８０日　枠組階段共　２２ｍ≦Ｈ</v>
          </cell>
          <cell r="D91" t="str">
            <v>m2</v>
          </cell>
          <cell r="E91">
            <v>3590</v>
          </cell>
        </row>
        <row r="92">
          <cell r="A92">
            <v>22429</v>
          </cell>
          <cell r="B92" t="str">
            <v>外部枠組足場</v>
          </cell>
          <cell r="C92" t="str">
            <v>２９０日　枠組階段共　２２ｍ≦Ｈ</v>
          </cell>
          <cell r="D92" t="str">
            <v>m2</v>
          </cell>
          <cell r="E92">
            <v>3700</v>
          </cell>
        </row>
        <row r="93">
          <cell r="A93">
            <v>22430</v>
          </cell>
          <cell r="B93" t="str">
            <v>外部枠組足場</v>
          </cell>
          <cell r="C93" t="str">
            <v>３００日　枠組階段共　２２ｍ≦Ｈ</v>
          </cell>
          <cell r="D93" t="str">
            <v>m2</v>
          </cell>
          <cell r="E93">
            <v>3800</v>
          </cell>
        </row>
        <row r="94">
          <cell r="A94">
            <v>22431</v>
          </cell>
          <cell r="B94" t="str">
            <v>外部枠組足場</v>
          </cell>
          <cell r="C94" t="str">
            <v>３１０日　枠組階段共　２２ｍ≦Ｈ</v>
          </cell>
          <cell r="D94" t="str">
            <v>m2</v>
          </cell>
          <cell r="E94">
            <v>3900</v>
          </cell>
        </row>
        <row r="95">
          <cell r="A95">
            <v>22432</v>
          </cell>
          <cell r="B95" t="str">
            <v>外部枠組足場</v>
          </cell>
          <cell r="C95" t="str">
            <v>３２０日　枠組階段共　２２ｍ≦Ｈ</v>
          </cell>
          <cell r="D95" t="str">
            <v>m2</v>
          </cell>
          <cell r="E95">
            <v>4010</v>
          </cell>
        </row>
        <row r="96">
          <cell r="A96">
            <v>22433</v>
          </cell>
          <cell r="B96" t="str">
            <v>外部枠組足場</v>
          </cell>
          <cell r="C96" t="str">
            <v>３３０日　枠組階段共　２２ｍ≦Ｈ</v>
          </cell>
          <cell r="D96" t="str">
            <v>m2</v>
          </cell>
          <cell r="E96">
            <v>4110</v>
          </cell>
        </row>
        <row r="97">
          <cell r="A97">
            <v>22434</v>
          </cell>
          <cell r="B97" t="str">
            <v>外部枠組足場</v>
          </cell>
          <cell r="C97" t="str">
            <v>３４０日　枠組階段共　２２ｍ≦Ｈ</v>
          </cell>
          <cell r="D97" t="str">
            <v>m2</v>
          </cell>
          <cell r="E97">
            <v>4210</v>
          </cell>
        </row>
        <row r="98">
          <cell r="A98">
            <v>22435</v>
          </cell>
          <cell r="B98" t="str">
            <v>外部枠組足場</v>
          </cell>
          <cell r="C98" t="str">
            <v>３５０日　枠組階段共　２２ｍ≦Ｈ</v>
          </cell>
          <cell r="D98" t="str">
            <v>m2</v>
          </cell>
          <cell r="E98">
            <v>4310</v>
          </cell>
        </row>
        <row r="99">
          <cell r="A99">
            <v>22436</v>
          </cell>
          <cell r="B99" t="str">
            <v>外部枠組足場</v>
          </cell>
          <cell r="C99" t="str">
            <v>３６０日　枠組階段共　２２ｍ≦Ｈ</v>
          </cell>
          <cell r="D99" t="str">
            <v>m2</v>
          </cell>
          <cell r="E99">
            <v>4420</v>
          </cell>
        </row>
        <row r="100">
          <cell r="A100">
            <v>23506</v>
          </cell>
          <cell r="B100" t="str">
            <v>安全手すり</v>
          </cell>
          <cell r="C100" t="str">
            <v>６０日　枠組足場用</v>
          </cell>
          <cell r="D100" t="str">
            <v>ｍ</v>
          </cell>
          <cell r="E100">
            <v>550</v>
          </cell>
        </row>
        <row r="101">
          <cell r="A101">
            <v>23507</v>
          </cell>
          <cell r="B101" t="str">
            <v>安全手すり</v>
          </cell>
          <cell r="C101" t="str">
            <v>７０日　枠組足場用</v>
          </cell>
          <cell r="D101" t="str">
            <v>ｍ</v>
          </cell>
          <cell r="E101">
            <v>580</v>
          </cell>
        </row>
        <row r="102">
          <cell r="A102">
            <v>23508</v>
          </cell>
          <cell r="B102" t="str">
            <v>安全手すり</v>
          </cell>
          <cell r="C102" t="str">
            <v>８０日　枠組足場用</v>
          </cell>
          <cell r="D102" t="str">
            <v>ｍ</v>
          </cell>
          <cell r="E102">
            <v>610</v>
          </cell>
        </row>
        <row r="103">
          <cell r="A103">
            <v>23509</v>
          </cell>
          <cell r="B103" t="str">
            <v>安全手すり</v>
          </cell>
          <cell r="C103" t="str">
            <v>９０日　枠組足場用</v>
          </cell>
          <cell r="D103" t="str">
            <v>ｍ</v>
          </cell>
          <cell r="E103">
            <v>640</v>
          </cell>
        </row>
        <row r="104">
          <cell r="A104">
            <v>23510</v>
          </cell>
          <cell r="B104" t="str">
            <v>安全手すり</v>
          </cell>
          <cell r="C104" t="str">
            <v>１００日　枠組足場用</v>
          </cell>
          <cell r="D104" t="str">
            <v>ｍ</v>
          </cell>
          <cell r="E104">
            <v>670</v>
          </cell>
        </row>
        <row r="105">
          <cell r="A105">
            <v>23511</v>
          </cell>
          <cell r="B105" t="str">
            <v>安全手すり</v>
          </cell>
          <cell r="C105" t="str">
            <v>１１０日　枠組足場用</v>
          </cell>
          <cell r="D105" t="str">
            <v>ｍ</v>
          </cell>
          <cell r="E105">
            <v>700</v>
          </cell>
        </row>
        <row r="106">
          <cell r="A106">
            <v>23512</v>
          </cell>
          <cell r="B106" t="str">
            <v>安全手すり</v>
          </cell>
          <cell r="C106" t="str">
            <v>１２０日　枠組足場用</v>
          </cell>
          <cell r="D106" t="str">
            <v>ｍ</v>
          </cell>
          <cell r="E106">
            <v>730</v>
          </cell>
        </row>
        <row r="107">
          <cell r="A107">
            <v>23513</v>
          </cell>
          <cell r="B107" t="str">
            <v>安全手すり</v>
          </cell>
          <cell r="C107" t="str">
            <v>１３０日　枠組足場用</v>
          </cell>
          <cell r="D107" t="str">
            <v>ｍ</v>
          </cell>
          <cell r="E107">
            <v>760</v>
          </cell>
        </row>
        <row r="108">
          <cell r="A108">
            <v>23514</v>
          </cell>
          <cell r="B108" t="str">
            <v>安全手すり</v>
          </cell>
          <cell r="C108" t="str">
            <v>１４０日　枠組足場用</v>
          </cell>
          <cell r="D108" t="str">
            <v>ｍ</v>
          </cell>
          <cell r="E108">
            <v>790</v>
          </cell>
        </row>
        <row r="109">
          <cell r="A109">
            <v>23515</v>
          </cell>
          <cell r="B109" t="str">
            <v>安全手すり</v>
          </cell>
          <cell r="C109" t="str">
            <v>１５０日　枠組足場用</v>
          </cell>
          <cell r="D109" t="str">
            <v>ｍ</v>
          </cell>
          <cell r="E109">
            <v>820</v>
          </cell>
        </row>
        <row r="110">
          <cell r="A110">
            <v>23516</v>
          </cell>
          <cell r="B110" t="str">
            <v>安全手すり</v>
          </cell>
          <cell r="C110" t="str">
            <v>１６０日　枠組足場用</v>
          </cell>
          <cell r="D110" t="str">
            <v>ｍ</v>
          </cell>
          <cell r="E110">
            <v>840</v>
          </cell>
        </row>
        <row r="111">
          <cell r="A111">
            <v>23517</v>
          </cell>
          <cell r="B111" t="str">
            <v>安全手すり</v>
          </cell>
          <cell r="C111" t="str">
            <v>１７０日　枠組足場用</v>
          </cell>
          <cell r="D111" t="str">
            <v>ｍ</v>
          </cell>
          <cell r="E111">
            <v>870</v>
          </cell>
        </row>
        <row r="112">
          <cell r="A112">
            <v>23518</v>
          </cell>
          <cell r="B112" t="str">
            <v>安全手すり</v>
          </cell>
          <cell r="C112" t="str">
            <v>１８０日　枠組足場用</v>
          </cell>
          <cell r="D112" t="str">
            <v>ｍ</v>
          </cell>
          <cell r="E112">
            <v>900</v>
          </cell>
        </row>
        <row r="113">
          <cell r="A113">
            <v>23519</v>
          </cell>
          <cell r="B113" t="str">
            <v>安全手すり</v>
          </cell>
          <cell r="C113" t="str">
            <v>１９０日　枠組足場用</v>
          </cell>
          <cell r="D113" t="str">
            <v>ｍ</v>
          </cell>
          <cell r="E113">
            <v>930</v>
          </cell>
        </row>
        <row r="114">
          <cell r="A114">
            <v>23520</v>
          </cell>
          <cell r="B114" t="str">
            <v>安全手すり</v>
          </cell>
          <cell r="C114" t="str">
            <v>２００日　枠組足場用</v>
          </cell>
          <cell r="D114" t="str">
            <v>ｍ</v>
          </cell>
          <cell r="E114">
            <v>960</v>
          </cell>
        </row>
        <row r="115">
          <cell r="A115">
            <v>23521</v>
          </cell>
          <cell r="B115" t="str">
            <v>安全手すり</v>
          </cell>
          <cell r="C115" t="str">
            <v>２１０日　枠組足場用</v>
          </cell>
          <cell r="D115" t="str">
            <v>ｍ</v>
          </cell>
          <cell r="E115">
            <v>990</v>
          </cell>
        </row>
        <row r="116">
          <cell r="A116">
            <v>23522</v>
          </cell>
          <cell r="B116" t="str">
            <v>安全手すり</v>
          </cell>
          <cell r="C116" t="str">
            <v>２２０日　枠組足場用</v>
          </cell>
          <cell r="D116" t="str">
            <v>ｍ</v>
          </cell>
          <cell r="E116">
            <v>1020</v>
          </cell>
        </row>
        <row r="117">
          <cell r="A117">
            <v>23523</v>
          </cell>
          <cell r="B117" t="str">
            <v>安全手すり</v>
          </cell>
          <cell r="C117" t="str">
            <v>２３０日　枠組足場用</v>
          </cell>
          <cell r="D117" t="str">
            <v>ｍ</v>
          </cell>
          <cell r="E117">
            <v>1050</v>
          </cell>
        </row>
        <row r="118">
          <cell r="A118">
            <v>23524</v>
          </cell>
          <cell r="B118" t="str">
            <v>安全手すり</v>
          </cell>
          <cell r="C118" t="str">
            <v>２４０日　枠組足場用</v>
          </cell>
          <cell r="D118" t="str">
            <v>ｍ</v>
          </cell>
          <cell r="E118">
            <v>1080</v>
          </cell>
        </row>
        <row r="119">
          <cell r="A119">
            <v>23525</v>
          </cell>
          <cell r="B119" t="str">
            <v>安全手すり</v>
          </cell>
          <cell r="C119" t="str">
            <v>２５０日　枠組足場用</v>
          </cell>
          <cell r="D119" t="str">
            <v>ｍ</v>
          </cell>
          <cell r="E119">
            <v>1110</v>
          </cell>
        </row>
        <row r="120">
          <cell r="A120">
            <v>23526</v>
          </cell>
          <cell r="B120" t="str">
            <v>安全手すり</v>
          </cell>
          <cell r="C120" t="str">
            <v>２６０日　枠組足場用</v>
          </cell>
          <cell r="D120" t="str">
            <v>ｍ</v>
          </cell>
          <cell r="E120">
            <v>1140</v>
          </cell>
        </row>
        <row r="121">
          <cell r="A121">
            <v>23527</v>
          </cell>
          <cell r="B121" t="str">
            <v>安全手すり</v>
          </cell>
          <cell r="C121" t="str">
            <v>２７０日　枠組足場用</v>
          </cell>
          <cell r="D121" t="str">
            <v>ｍ</v>
          </cell>
          <cell r="E121">
            <v>1170</v>
          </cell>
        </row>
        <row r="122">
          <cell r="A122">
            <v>23528</v>
          </cell>
          <cell r="B122" t="str">
            <v>安全手すり</v>
          </cell>
          <cell r="C122" t="str">
            <v>２８０日　枠組足場用</v>
          </cell>
          <cell r="D122" t="str">
            <v>ｍ</v>
          </cell>
          <cell r="E122">
            <v>1200</v>
          </cell>
        </row>
        <row r="123">
          <cell r="A123">
            <v>23529</v>
          </cell>
          <cell r="B123" t="str">
            <v>安全手すり</v>
          </cell>
          <cell r="C123" t="str">
            <v>２９０日　枠組足場用</v>
          </cell>
          <cell r="D123" t="str">
            <v>ｍ</v>
          </cell>
          <cell r="E123">
            <v>1230</v>
          </cell>
        </row>
        <row r="124">
          <cell r="A124">
            <v>23530</v>
          </cell>
          <cell r="B124" t="str">
            <v>安全手すり</v>
          </cell>
          <cell r="C124" t="str">
            <v>３００日　枠組足場用</v>
          </cell>
          <cell r="D124" t="str">
            <v>ｍ</v>
          </cell>
          <cell r="E124">
            <v>1260</v>
          </cell>
        </row>
        <row r="125">
          <cell r="A125">
            <v>23531</v>
          </cell>
          <cell r="B125" t="str">
            <v>安全手すり</v>
          </cell>
          <cell r="C125" t="str">
            <v>３１０日　枠組足場用</v>
          </cell>
          <cell r="D125" t="str">
            <v>ｍ</v>
          </cell>
          <cell r="E125">
            <v>1290</v>
          </cell>
        </row>
        <row r="126">
          <cell r="A126">
            <v>23532</v>
          </cell>
          <cell r="B126" t="str">
            <v>安全手すり</v>
          </cell>
          <cell r="C126" t="str">
            <v>３２０日　枠組足場用</v>
          </cell>
          <cell r="D126" t="str">
            <v>ｍ</v>
          </cell>
          <cell r="E126">
            <v>1320</v>
          </cell>
        </row>
        <row r="127">
          <cell r="A127">
            <v>23533</v>
          </cell>
          <cell r="B127" t="str">
            <v>安全手すり</v>
          </cell>
          <cell r="C127" t="str">
            <v>３３０日　枠組足場用</v>
          </cell>
          <cell r="D127" t="str">
            <v>ｍ</v>
          </cell>
          <cell r="E127">
            <v>1350</v>
          </cell>
        </row>
        <row r="128">
          <cell r="A128">
            <v>23534</v>
          </cell>
          <cell r="B128" t="str">
            <v>安全手すり</v>
          </cell>
          <cell r="C128" t="str">
            <v>３４０日　枠組足場用</v>
          </cell>
          <cell r="D128" t="str">
            <v>ｍ</v>
          </cell>
          <cell r="E128">
            <v>1370</v>
          </cell>
        </row>
        <row r="129">
          <cell r="A129">
            <v>23535</v>
          </cell>
          <cell r="B129" t="str">
            <v>安全手すり</v>
          </cell>
          <cell r="C129" t="str">
            <v>３５０日　枠組足場用</v>
          </cell>
          <cell r="D129" t="str">
            <v>ｍ</v>
          </cell>
          <cell r="E129">
            <v>1400</v>
          </cell>
        </row>
        <row r="130">
          <cell r="A130">
            <v>23536</v>
          </cell>
          <cell r="B130" t="str">
            <v>安全手すり</v>
          </cell>
          <cell r="C130" t="str">
            <v>３６０日　枠組足場用</v>
          </cell>
          <cell r="D130" t="str">
            <v>ｍ</v>
          </cell>
          <cell r="E130">
            <v>1430</v>
          </cell>
        </row>
        <row r="131">
          <cell r="A131">
            <v>24002</v>
          </cell>
          <cell r="B131" t="str">
            <v>内　部　足　場</v>
          </cell>
          <cell r="C131" t="str">
            <v>脚立足場</v>
          </cell>
          <cell r="D131" t="str">
            <v>m2</v>
          </cell>
          <cell r="E131">
            <v>410</v>
          </cell>
        </row>
        <row r="132">
          <cell r="A132">
            <v>24102</v>
          </cell>
          <cell r="B132" t="str">
            <v>内　部　足　場</v>
          </cell>
          <cell r="C132" t="str">
            <v>２０日　枠組棚足場</v>
          </cell>
          <cell r="D132" t="str">
            <v>m3</v>
          </cell>
          <cell r="E132">
            <v>720</v>
          </cell>
        </row>
        <row r="133">
          <cell r="A133">
            <v>24103</v>
          </cell>
          <cell r="B133" t="str">
            <v>内　部　足　場</v>
          </cell>
          <cell r="C133" t="str">
            <v>３０日　枠組棚足場</v>
          </cell>
          <cell r="D133" t="str">
            <v>m3</v>
          </cell>
          <cell r="E133">
            <v>760</v>
          </cell>
        </row>
        <row r="134">
          <cell r="A134">
            <v>24104</v>
          </cell>
          <cell r="B134" t="str">
            <v>内　部　足　場</v>
          </cell>
          <cell r="C134" t="str">
            <v>４０日　枠組棚足場</v>
          </cell>
          <cell r="D134" t="str">
            <v>m3</v>
          </cell>
          <cell r="E134">
            <v>810</v>
          </cell>
        </row>
        <row r="135">
          <cell r="A135">
            <v>24105</v>
          </cell>
          <cell r="B135" t="str">
            <v>内　部　足　場</v>
          </cell>
          <cell r="C135" t="str">
            <v>５０日　枠組棚足場</v>
          </cell>
          <cell r="D135" t="str">
            <v>m3</v>
          </cell>
          <cell r="E135">
            <v>860</v>
          </cell>
        </row>
        <row r="136">
          <cell r="A136">
            <v>24106</v>
          </cell>
          <cell r="B136" t="str">
            <v>内　部　足　場</v>
          </cell>
          <cell r="C136" t="str">
            <v>６０日　枠組棚足場</v>
          </cell>
          <cell r="D136" t="str">
            <v>m3</v>
          </cell>
          <cell r="E136">
            <v>900</v>
          </cell>
        </row>
        <row r="137">
          <cell r="A137">
            <v>24204</v>
          </cell>
          <cell r="B137" t="str">
            <v>内　部　足　場</v>
          </cell>
          <cell r="C137" t="str">
            <v>鋼製組立足場</v>
          </cell>
          <cell r="D137" t="str">
            <v>m2</v>
          </cell>
          <cell r="E137">
            <v>1010</v>
          </cell>
        </row>
        <row r="138">
          <cell r="A138">
            <v>24525</v>
          </cell>
          <cell r="B138" t="str">
            <v>基礎階足場</v>
          </cell>
          <cell r="D138" t="str">
            <v>m2</v>
          </cell>
          <cell r="E138">
            <v>720</v>
          </cell>
        </row>
        <row r="139">
          <cell r="A139">
            <v>25106</v>
          </cell>
          <cell r="B139" t="str">
            <v>朝　　　顔</v>
          </cell>
          <cell r="C139" t="str">
            <v>６０日　枠組足場用</v>
          </cell>
          <cell r="D139" t="str">
            <v>ｍ</v>
          </cell>
          <cell r="E139">
            <v>4590</v>
          </cell>
        </row>
        <row r="140">
          <cell r="A140">
            <v>25107</v>
          </cell>
          <cell r="B140" t="str">
            <v>朝　　　顔</v>
          </cell>
          <cell r="C140" t="str">
            <v>７０日　枠組足場用</v>
          </cell>
          <cell r="D140" t="str">
            <v>ｍ</v>
          </cell>
          <cell r="E140">
            <v>4770</v>
          </cell>
        </row>
        <row r="141">
          <cell r="A141">
            <v>25108</v>
          </cell>
          <cell r="B141" t="str">
            <v>朝　　　顔</v>
          </cell>
          <cell r="C141" t="str">
            <v>８０日　枠組足場用</v>
          </cell>
          <cell r="D141" t="str">
            <v>ｍ</v>
          </cell>
          <cell r="E141">
            <v>4940</v>
          </cell>
        </row>
        <row r="142">
          <cell r="A142">
            <v>25109</v>
          </cell>
          <cell r="B142" t="str">
            <v>朝　　　顔</v>
          </cell>
          <cell r="C142" t="str">
            <v>９０日　枠組足場用</v>
          </cell>
          <cell r="D142" t="str">
            <v>ｍ</v>
          </cell>
          <cell r="E142">
            <v>5120</v>
          </cell>
        </row>
        <row r="143">
          <cell r="A143">
            <v>25110</v>
          </cell>
          <cell r="B143" t="str">
            <v>朝　　　顔</v>
          </cell>
          <cell r="C143" t="str">
            <v>１００日　枠組足場用</v>
          </cell>
          <cell r="D143" t="str">
            <v>ｍ</v>
          </cell>
          <cell r="E143">
            <v>5290</v>
          </cell>
        </row>
        <row r="144">
          <cell r="A144">
            <v>25111</v>
          </cell>
          <cell r="B144" t="str">
            <v>朝　　　顔</v>
          </cell>
          <cell r="C144" t="str">
            <v>１１０日　枠組足場用</v>
          </cell>
          <cell r="D144" t="str">
            <v>ｍ</v>
          </cell>
          <cell r="E144">
            <v>5470</v>
          </cell>
        </row>
        <row r="145">
          <cell r="A145">
            <v>25112</v>
          </cell>
          <cell r="B145" t="str">
            <v>朝　　　顔</v>
          </cell>
          <cell r="C145" t="str">
            <v>１２０日　枠組足場用</v>
          </cell>
          <cell r="D145" t="str">
            <v>ｍ</v>
          </cell>
          <cell r="E145">
            <v>5650</v>
          </cell>
        </row>
        <row r="146">
          <cell r="A146">
            <v>25113</v>
          </cell>
          <cell r="B146" t="str">
            <v>朝　　　顔</v>
          </cell>
          <cell r="C146" t="str">
            <v>１３０日　枠組足場用</v>
          </cell>
          <cell r="D146" t="str">
            <v>ｍ</v>
          </cell>
          <cell r="E146">
            <v>5820</v>
          </cell>
        </row>
        <row r="147">
          <cell r="A147">
            <v>25114</v>
          </cell>
          <cell r="B147" t="str">
            <v>朝　　　顔</v>
          </cell>
          <cell r="C147" t="str">
            <v>１４０日　枠組足場用</v>
          </cell>
          <cell r="D147" t="str">
            <v>ｍ</v>
          </cell>
          <cell r="E147">
            <v>6000</v>
          </cell>
        </row>
        <row r="148">
          <cell r="A148">
            <v>25115</v>
          </cell>
          <cell r="B148" t="str">
            <v>朝　　　顔</v>
          </cell>
          <cell r="C148" t="str">
            <v>１５０日　枠組足場用</v>
          </cell>
          <cell r="D148" t="str">
            <v>ｍ</v>
          </cell>
          <cell r="E148">
            <v>6180</v>
          </cell>
        </row>
        <row r="149">
          <cell r="A149">
            <v>25116</v>
          </cell>
          <cell r="B149" t="str">
            <v>朝　　　顔</v>
          </cell>
          <cell r="C149" t="str">
            <v>１６０日　枠組足場用</v>
          </cell>
          <cell r="D149" t="str">
            <v>ｍ</v>
          </cell>
          <cell r="E149">
            <v>6350</v>
          </cell>
        </row>
        <row r="150">
          <cell r="A150">
            <v>25117</v>
          </cell>
          <cell r="B150" t="str">
            <v>朝　　　顔</v>
          </cell>
          <cell r="C150" t="str">
            <v>１７０日　枠組足場用</v>
          </cell>
          <cell r="D150" t="str">
            <v>ｍ</v>
          </cell>
          <cell r="E150">
            <v>6530</v>
          </cell>
        </row>
        <row r="151">
          <cell r="A151">
            <v>25118</v>
          </cell>
          <cell r="B151" t="str">
            <v>朝　　　顔</v>
          </cell>
          <cell r="C151" t="str">
            <v>１８０日　枠組足場用</v>
          </cell>
          <cell r="D151" t="str">
            <v>ｍ</v>
          </cell>
          <cell r="E151">
            <v>6710</v>
          </cell>
        </row>
        <row r="152">
          <cell r="A152">
            <v>25119</v>
          </cell>
          <cell r="B152" t="str">
            <v>朝　　　顔</v>
          </cell>
          <cell r="C152" t="str">
            <v>１９０日　枠組足場用</v>
          </cell>
          <cell r="D152" t="str">
            <v>ｍ</v>
          </cell>
          <cell r="E152">
            <v>6880</v>
          </cell>
        </row>
        <row r="153">
          <cell r="A153">
            <v>25120</v>
          </cell>
          <cell r="B153" t="str">
            <v>朝　　　顔</v>
          </cell>
          <cell r="C153" t="str">
            <v>２００日　枠組足場用</v>
          </cell>
          <cell r="D153" t="str">
            <v>ｍ</v>
          </cell>
          <cell r="E153">
            <v>7060</v>
          </cell>
        </row>
        <row r="154">
          <cell r="A154">
            <v>25121</v>
          </cell>
          <cell r="B154" t="str">
            <v>朝　　　顔</v>
          </cell>
          <cell r="C154" t="str">
            <v>２１０日　枠組足場用</v>
          </cell>
          <cell r="D154" t="str">
            <v>ｍ</v>
          </cell>
          <cell r="E154">
            <v>7230</v>
          </cell>
        </row>
        <row r="155">
          <cell r="A155">
            <v>25122</v>
          </cell>
          <cell r="B155" t="str">
            <v>朝　　　顔</v>
          </cell>
          <cell r="C155" t="str">
            <v>２２０日　枠組足場用</v>
          </cell>
          <cell r="D155" t="str">
            <v>ｍ</v>
          </cell>
          <cell r="E155">
            <v>7410</v>
          </cell>
        </row>
        <row r="156">
          <cell r="A156">
            <v>25123</v>
          </cell>
          <cell r="B156" t="str">
            <v>朝　　　顔</v>
          </cell>
          <cell r="C156" t="str">
            <v>２３０日　枠組足場用</v>
          </cell>
          <cell r="D156" t="str">
            <v>ｍ</v>
          </cell>
          <cell r="E156">
            <v>7590</v>
          </cell>
        </row>
        <row r="157">
          <cell r="A157">
            <v>25124</v>
          </cell>
          <cell r="B157" t="str">
            <v>朝　　　顔</v>
          </cell>
          <cell r="C157" t="str">
            <v>２４０日　枠組足場用</v>
          </cell>
          <cell r="D157" t="str">
            <v>ｍ</v>
          </cell>
          <cell r="E157">
            <v>7760</v>
          </cell>
        </row>
        <row r="158">
          <cell r="A158">
            <v>25125</v>
          </cell>
          <cell r="B158" t="str">
            <v>朝　　　顔</v>
          </cell>
          <cell r="C158" t="str">
            <v>２５０日　枠組足場用</v>
          </cell>
          <cell r="D158" t="str">
            <v>ｍ</v>
          </cell>
          <cell r="E158">
            <v>7940</v>
          </cell>
        </row>
        <row r="159">
          <cell r="A159">
            <v>25126</v>
          </cell>
          <cell r="B159" t="str">
            <v>朝　　　顔</v>
          </cell>
          <cell r="C159" t="str">
            <v>２６０日　枠組足場用</v>
          </cell>
          <cell r="D159" t="str">
            <v>ｍ</v>
          </cell>
          <cell r="E159">
            <v>8120</v>
          </cell>
        </row>
        <row r="160">
          <cell r="A160">
            <v>25127</v>
          </cell>
          <cell r="B160" t="str">
            <v>朝　　　顔</v>
          </cell>
          <cell r="C160" t="str">
            <v>２７０日　枠組足場用</v>
          </cell>
          <cell r="D160" t="str">
            <v>ｍ</v>
          </cell>
          <cell r="E160">
            <v>8290</v>
          </cell>
        </row>
        <row r="161">
          <cell r="A161">
            <v>25128</v>
          </cell>
          <cell r="B161" t="str">
            <v>朝　　　顔</v>
          </cell>
          <cell r="C161" t="str">
            <v>２８０日　枠組足場用</v>
          </cell>
          <cell r="D161" t="str">
            <v>ｍ</v>
          </cell>
          <cell r="E161">
            <v>8470</v>
          </cell>
        </row>
        <row r="162">
          <cell r="A162">
            <v>25129</v>
          </cell>
          <cell r="B162" t="str">
            <v>朝　　　顔</v>
          </cell>
          <cell r="C162" t="str">
            <v>２９０日　枠組足場用</v>
          </cell>
          <cell r="D162" t="str">
            <v>ｍ</v>
          </cell>
          <cell r="E162">
            <v>8650</v>
          </cell>
        </row>
        <row r="163">
          <cell r="A163">
            <v>25130</v>
          </cell>
          <cell r="B163" t="str">
            <v>朝　　　顔</v>
          </cell>
          <cell r="C163" t="str">
            <v>３００日　枠組足場用</v>
          </cell>
          <cell r="D163" t="str">
            <v>ｍ</v>
          </cell>
          <cell r="E163">
            <v>8820</v>
          </cell>
        </row>
        <row r="164">
          <cell r="A164">
            <v>25131</v>
          </cell>
          <cell r="B164" t="str">
            <v>朝　　　顔</v>
          </cell>
          <cell r="C164" t="str">
            <v>３１０日　枠組足場用</v>
          </cell>
          <cell r="D164" t="str">
            <v>ｍ</v>
          </cell>
          <cell r="E164">
            <v>9000</v>
          </cell>
        </row>
        <row r="165">
          <cell r="A165">
            <v>25132</v>
          </cell>
          <cell r="B165" t="str">
            <v>朝　　　顔</v>
          </cell>
          <cell r="C165" t="str">
            <v>３２０日　枠組足場用</v>
          </cell>
          <cell r="D165" t="str">
            <v>ｍ</v>
          </cell>
          <cell r="E165">
            <v>9170</v>
          </cell>
        </row>
        <row r="166">
          <cell r="A166">
            <v>25133</v>
          </cell>
          <cell r="B166" t="str">
            <v>朝　　　顔</v>
          </cell>
          <cell r="C166" t="str">
            <v>３３０日　枠組足場用</v>
          </cell>
          <cell r="D166" t="str">
            <v>ｍ</v>
          </cell>
          <cell r="E166">
            <v>9350</v>
          </cell>
        </row>
        <row r="167">
          <cell r="A167">
            <v>25134</v>
          </cell>
          <cell r="B167" t="str">
            <v>朝　　　顔</v>
          </cell>
          <cell r="C167" t="str">
            <v>３４０日　枠組足場用</v>
          </cell>
          <cell r="D167" t="str">
            <v>ｍ</v>
          </cell>
          <cell r="E167">
            <v>9530</v>
          </cell>
        </row>
        <row r="168">
          <cell r="A168">
            <v>25135</v>
          </cell>
          <cell r="B168" t="str">
            <v>朝　　　顔</v>
          </cell>
          <cell r="C168" t="str">
            <v>３５０日　枠組足場用</v>
          </cell>
          <cell r="D168" t="str">
            <v>ｍ</v>
          </cell>
          <cell r="E168">
            <v>9710</v>
          </cell>
        </row>
        <row r="169">
          <cell r="A169">
            <v>25136</v>
          </cell>
          <cell r="B169" t="str">
            <v>朝　　　顔</v>
          </cell>
          <cell r="C169" t="str">
            <v>３６０日　枠組足場用</v>
          </cell>
          <cell r="D169" t="str">
            <v>ｍ</v>
          </cell>
          <cell r="E169">
            <v>9880</v>
          </cell>
        </row>
        <row r="170">
          <cell r="A170">
            <v>25306</v>
          </cell>
          <cell r="B170" t="str">
            <v>災害防止用金網式養生枠</v>
          </cell>
          <cell r="C170" t="str">
            <v>６０日</v>
          </cell>
          <cell r="D170" t="str">
            <v>m2</v>
          </cell>
          <cell r="E170">
            <v>480</v>
          </cell>
        </row>
        <row r="171">
          <cell r="A171">
            <v>25307</v>
          </cell>
          <cell r="B171" t="str">
            <v>災害防止用金網式養生枠</v>
          </cell>
          <cell r="C171" t="str">
            <v>７０日</v>
          </cell>
          <cell r="D171" t="str">
            <v>m2</v>
          </cell>
          <cell r="E171">
            <v>530</v>
          </cell>
        </row>
        <row r="172">
          <cell r="A172">
            <v>25308</v>
          </cell>
          <cell r="B172" t="str">
            <v>災害防止用金網式養生枠</v>
          </cell>
          <cell r="C172" t="str">
            <v>８０日</v>
          </cell>
          <cell r="D172" t="str">
            <v>m2</v>
          </cell>
          <cell r="E172">
            <v>570</v>
          </cell>
        </row>
        <row r="173">
          <cell r="A173">
            <v>25309</v>
          </cell>
          <cell r="B173" t="str">
            <v>災害防止用金網式養生枠</v>
          </cell>
          <cell r="C173" t="str">
            <v>９０日</v>
          </cell>
          <cell r="D173" t="str">
            <v>m2</v>
          </cell>
          <cell r="E173">
            <v>620</v>
          </cell>
        </row>
        <row r="174">
          <cell r="A174">
            <v>25310</v>
          </cell>
          <cell r="B174" t="str">
            <v>災害防止用金網式養生枠</v>
          </cell>
          <cell r="C174" t="str">
            <v>１００日</v>
          </cell>
          <cell r="D174" t="str">
            <v>m2</v>
          </cell>
          <cell r="E174">
            <v>660</v>
          </cell>
        </row>
        <row r="175">
          <cell r="A175">
            <v>25311</v>
          </cell>
          <cell r="B175" t="str">
            <v>災害防止用金網式養生枠</v>
          </cell>
          <cell r="C175" t="str">
            <v>１１０日</v>
          </cell>
          <cell r="D175" t="str">
            <v>m2</v>
          </cell>
          <cell r="E175">
            <v>710</v>
          </cell>
        </row>
        <row r="176">
          <cell r="A176">
            <v>25312</v>
          </cell>
          <cell r="B176" t="str">
            <v>災害防止用金網式養生枠</v>
          </cell>
          <cell r="C176" t="str">
            <v>１２０日</v>
          </cell>
          <cell r="D176" t="str">
            <v>m2</v>
          </cell>
          <cell r="E176">
            <v>760</v>
          </cell>
        </row>
        <row r="177">
          <cell r="A177">
            <v>25313</v>
          </cell>
          <cell r="B177" t="str">
            <v>災害防止用金網式養生枠</v>
          </cell>
          <cell r="C177" t="str">
            <v>１３０日</v>
          </cell>
          <cell r="D177" t="str">
            <v>m2</v>
          </cell>
          <cell r="E177">
            <v>800</v>
          </cell>
        </row>
        <row r="178">
          <cell r="A178">
            <v>25314</v>
          </cell>
          <cell r="B178" t="str">
            <v>災害防止用金網式養生枠</v>
          </cell>
          <cell r="C178" t="str">
            <v>１４０日</v>
          </cell>
          <cell r="D178" t="str">
            <v>m2</v>
          </cell>
          <cell r="E178">
            <v>850</v>
          </cell>
        </row>
        <row r="179">
          <cell r="A179">
            <v>25315</v>
          </cell>
          <cell r="B179" t="str">
            <v>災害防止用金網式養生枠</v>
          </cell>
          <cell r="C179" t="str">
            <v>１５０日</v>
          </cell>
          <cell r="D179" t="str">
            <v>m2</v>
          </cell>
          <cell r="E179">
            <v>890</v>
          </cell>
        </row>
        <row r="180">
          <cell r="A180">
            <v>25316</v>
          </cell>
          <cell r="B180" t="str">
            <v>災害防止用金網式養生枠</v>
          </cell>
          <cell r="C180" t="str">
            <v>１６０日</v>
          </cell>
          <cell r="D180" t="str">
            <v>m2</v>
          </cell>
          <cell r="E180">
            <v>940</v>
          </cell>
        </row>
        <row r="181">
          <cell r="A181">
            <v>25317</v>
          </cell>
          <cell r="B181" t="str">
            <v>災害防止用金網式養生枠</v>
          </cell>
          <cell r="C181" t="str">
            <v>１７０日</v>
          </cell>
          <cell r="D181" t="str">
            <v>m2</v>
          </cell>
          <cell r="E181">
            <v>980</v>
          </cell>
        </row>
        <row r="182">
          <cell r="A182">
            <v>25318</v>
          </cell>
          <cell r="B182" t="str">
            <v>災害防止用金網式養生枠</v>
          </cell>
          <cell r="C182" t="str">
            <v>１８０日</v>
          </cell>
          <cell r="D182" t="str">
            <v>m2</v>
          </cell>
          <cell r="E182">
            <v>1030</v>
          </cell>
        </row>
        <row r="183">
          <cell r="A183">
            <v>25319</v>
          </cell>
          <cell r="B183" t="str">
            <v>災害防止用金網式養生枠</v>
          </cell>
          <cell r="C183" t="str">
            <v>１９０日</v>
          </cell>
          <cell r="D183" t="str">
            <v>m2</v>
          </cell>
          <cell r="E183">
            <v>1070</v>
          </cell>
        </row>
        <row r="184">
          <cell r="A184">
            <v>25320</v>
          </cell>
          <cell r="B184" t="str">
            <v>災害防止用金網式養生枠</v>
          </cell>
          <cell r="C184" t="str">
            <v>２００日</v>
          </cell>
          <cell r="D184" t="str">
            <v>m2</v>
          </cell>
          <cell r="E184">
            <v>1120</v>
          </cell>
        </row>
        <row r="185">
          <cell r="A185">
            <v>25321</v>
          </cell>
          <cell r="B185" t="str">
            <v>災害防止用金網式養生枠</v>
          </cell>
          <cell r="C185" t="str">
            <v>２１０日</v>
          </cell>
          <cell r="D185" t="str">
            <v>m2</v>
          </cell>
          <cell r="E185">
            <v>1170</v>
          </cell>
        </row>
        <row r="186">
          <cell r="A186">
            <v>25322</v>
          </cell>
          <cell r="B186" t="str">
            <v>災害防止用金網式養生枠</v>
          </cell>
          <cell r="C186" t="str">
            <v>２２０日</v>
          </cell>
          <cell r="D186" t="str">
            <v>m2</v>
          </cell>
          <cell r="E186">
            <v>1210</v>
          </cell>
        </row>
        <row r="187">
          <cell r="A187">
            <v>25323</v>
          </cell>
          <cell r="B187" t="str">
            <v>災害防止用金網式養生枠</v>
          </cell>
          <cell r="C187" t="str">
            <v>２３０日</v>
          </cell>
          <cell r="D187" t="str">
            <v>m2</v>
          </cell>
          <cell r="E187">
            <v>1260</v>
          </cell>
        </row>
        <row r="188">
          <cell r="A188">
            <v>25324</v>
          </cell>
          <cell r="B188" t="str">
            <v>災害防止用金網式養生枠</v>
          </cell>
          <cell r="C188" t="str">
            <v>２４０日</v>
          </cell>
          <cell r="D188" t="str">
            <v>m2</v>
          </cell>
          <cell r="E188">
            <v>1300</v>
          </cell>
        </row>
        <row r="189">
          <cell r="A189">
            <v>25325</v>
          </cell>
          <cell r="B189" t="str">
            <v>災害防止用金網式養生枠</v>
          </cell>
          <cell r="C189" t="str">
            <v>２５０日</v>
          </cell>
          <cell r="D189" t="str">
            <v>m2</v>
          </cell>
          <cell r="E189">
            <v>1350</v>
          </cell>
        </row>
        <row r="190">
          <cell r="A190">
            <v>25326</v>
          </cell>
          <cell r="B190" t="str">
            <v>災害防止用金網式養生枠</v>
          </cell>
          <cell r="C190" t="str">
            <v>２６０日</v>
          </cell>
          <cell r="D190" t="str">
            <v>m2</v>
          </cell>
          <cell r="E190">
            <v>1390</v>
          </cell>
        </row>
        <row r="191">
          <cell r="A191">
            <v>25327</v>
          </cell>
          <cell r="B191" t="str">
            <v>災害防止用金網式養生枠</v>
          </cell>
          <cell r="C191" t="str">
            <v>２７０日</v>
          </cell>
          <cell r="D191" t="str">
            <v>m2</v>
          </cell>
          <cell r="E191">
            <v>1440</v>
          </cell>
        </row>
        <row r="192">
          <cell r="A192">
            <v>25328</v>
          </cell>
          <cell r="B192" t="str">
            <v>災害防止用金網式養生枠</v>
          </cell>
          <cell r="C192" t="str">
            <v>２８０日</v>
          </cell>
          <cell r="D192" t="str">
            <v>m2</v>
          </cell>
          <cell r="E192">
            <v>1480</v>
          </cell>
        </row>
        <row r="193">
          <cell r="A193">
            <v>25329</v>
          </cell>
          <cell r="B193" t="str">
            <v>災害防止用金網式養生枠</v>
          </cell>
          <cell r="C193" t="str">
            <v>２９０日</v>
          </cell>
          <cell r="D193" t="str">
            <v>m2</v>
          </cell>
          <cell r="E193">
            <v>1530</v>
          </cell>
        </row>
        <row r="194">
          <cell r="A194">
            <v>25330</v>
          </cell>
          <cell r="B194" t="str">
            <v>災害防止用金網式養生枠</v>
          </cell>
          <cell r="C194" t="str">
            <v>３００日</v>
          </cell>
          <cell r="D194" t="str">
            <v>m2</v>
          </cell>
          <cell r="E194">
            <v>1580</v>
          </cell>
        </row>
        <row r="195">
          <cell r="A195">
            <v>25331</v>
          </cell>
          <cell r="B195" t="str">
            <v>災害防止用金網式養生枠</v>
          </cell>
          <cell r="C195" t="str">
            <v>３１０日</v>
          </cell>
          <cell r="D195" t="str">
            <v>m2</v>
          </cell>
          <cell r="E195">
            <v>1620</v>
          </cell>
        </row>
        <row r="196">
          <cell r="A196">
            <v>25332</v>
          </cell>
          <cell r="B196" t="str">
            <v>災害防止用金網式養生枠</v>
          </cell>
          <cell r="C196" t="str">
            <v>３２０日</v>
          </cell>
          <cell r="D196" t="str">
            <v>m2</v>
          </cell>
          <cell r="E196">
            <v>1670</v>
          </cell>
        </row>
        <row r="197">
          <cell r="A197">
            <v>25333</v>
          </cell>
          <cell r="B197" t="str">
            <v>災害防止用金網式養生枠</v>
          </cell>
          <cell r="C197" t="str">
            <v>３３０日</v>
          </cell>
          <cell r="D197" t="str">
            <v>m2</v>
          </cell>
          <cell r="E197">
            <v>1710</v>
          </cell>
        </row>
        <row r="198">
          <cell r="A198">
            <v>25334</v>
          </cell>
          <cell r="B198" t="str">
            <v>災害防止用金網式養生枠</v>
          </cell>
          <cell r="C198" t="str">
            <v>３４０日</v>
          </cell>
          <cell r="D198" t="str">
            <v>m2</v>
          </cell>
          <cell r="E198">
            <v>1760</v>
          </cell>
        </row>
        <row r="199">
          <cell r="A199">
            <v>25335</v>
          </cell>
          <cell r="B199" t="str">
            <v>災害防止用金網式養生枠</v>
          </cell>
          <cell r="C199" t="str">
            <v>３５０日</v>
          </cell>
          <cell r="D199" t="str">
            <v>m2</v>
          </cell>
          <cell r="E199">
            <v>1800</v>
          </cell>
        </row>
        <row r="200">
          <cell r="A200">
            <v>25336</v>
          </cell>
          <cell r="B200" t="str">
            <v>災害防止用金網式養生枠</v>
          </cell>
          <cell r="C200" t="str">
            <v>３６０日</v>
          </cell>
          <cell r="D200" t="str">
            <v>m2</v>
          </cell>
          <cell r="E200">
            <v>1850</v>
          </cell>
        </row>
        <row r="201">
          <cell r="A201">
            <v>25406</v>
          </cell>
          <cell r="B201" t="str">
            <v>災害防止用養生シート</v>
          </cell>
          <cell r="C201" t="str">
            <v>６０日</v>
          </cell>
          <cell r="D201" t="str">
            <v>m2</v>
          </cell>
          <cell r="E201">
            <v>530</v>
          </cell>
        </row>
        <row r="202">
          <cell r="A202">
            <v>25407</v>
          </cell>
          <cell r="B202" t="str">
            <v>災害防止用養生シート</v>
          </cell>
          <cell r="C202" t="str">
            <v>７０日</v>
          </cell>
          <cell r="D202" t="str">
            <v>m2</v>
          </cell>
          <cell r="E202">
            <v>540</v>
          </cell>
        </row>
        <row r="203">
          <cell r="A203">
            <v>25408</v>
          </cell>
          <cell r="B203" t="str">
            <v>災害防止用養生シート</v>
          </cell>
          <cell r="C203" t="str">
            <v>８０日</v>
          </cell>
          <cell r="D203" t="str">
            <v>m2</v>
          </cell>
          <cell r="E203">
            <v>550</v>
          </cell>
        </row>
        <row r="204">
          <cell r="A204">
            <v>25409</v>
          </cell>
          <cell r="B204" t="str">
            <v>災害防止用養生シート</v>
          </cell>
          <cell r="C204" t="str">
            <v>９０日</v>
          </cell>
          <cell r="D204" t="str">
            <v>m2</v>
          </cell>
          <cell r="E204">
            <v>560</v>
          </cell>
        </row>
        <row r="205">
          <cell r="A205">
            <v>25410</v>
          </cell>
          <cell r="B205" t="str">
            <v>災害防止用養生シート</v>
          </cell>
          <cell r="C205" t="str">
            <v>１００日</v>
          </cell>
          <cell r="D205" t="str">
            <v>m2</v>
          </cell>
          <cell r="E205">
            <v>570</v>
          </cell>
        </row>
        <row r="206">
          <cell r="A206">
            <v>25411</v>
          </cell>
          <cell r="B206" t="str">
            <v>災害防止用養生シート</v>
          </cell>
          <cell r="C206" t="str">
            <v>１１０日</v>
          </cell>
          <cell r="D206" t="str">
            <v>m2</v>
          </cell>
          <cell r="E206">
            <v>580</v>
          </cell>
        </row>
        <row r="207">
          <cell r="A207">
            <v>25412</v>
          </cell>
          <cell r="B207" t="str">
            <v>災害防止用養生シート</v>
          </cell>
          <cell r="C207" t="str">
            <v>１２０日</v>
          </cell>
          <cell r="D207" t="str">
            <v>m2</v>
          </cell>
          <cell r="E207">
            <v>590</v>
          </cell>
        </row>
        <row r="208">
          <cell r="A208">
            <v>25413</v>
          </cell>
          <cell r="B208" t="str">
            <v>災害防止用養生シート</v>
          </cell>
          <cell r="C208" t="str">
            <v>１３０日</v>
          </cell>
          <cell r="D208" t="str">
            <v>m2</v>
          </cell>
          <cell r="E208">
            <v>610</v>
          </cell>
        </row>
        <row r="209">
          <cell r="A209">
            <v>25414</v>
          </cell>
          <cell r="B209" t="str">
            <v>災害防止用養生シート</v>
          </cell>
          <cell r="C209" t="str">
            <v>１４０日</v>
          </cell>
          <cell r="D209" t="str">
            <v>m2</v>
          </cell>
          <cell r="E209">
            <v>620</v>
          </cell>
        </row>
        <row r="210">
          <cell r="A210">
            <v>25415</v>
          </cell>
          <cell r="B210" t="str">
            <v>災害防止用養生シート</v>
          </cell>
          <cell r="C210" t="str">
            <v>１５０日</v>
          </cell>
          <cell r="D210" t="str">
            <v>m2</v>
          </cell>
          <cell r="E210">
            <v>630</v>
          </cell>
        </row>
        <row r="211">
          <cell r="A211">
            <v>25416</v>
          </cell>
          <cell r="B211" t="str">
            <v>災害防止用養生シート</v>
          </cell>
          <cell r="C211" t="str">
            <v>１６０日</v>
          </cell>
          <cell r="D211" t="str">
            <v>m2</v>
          </cell>
          <cell r="E211">
            <v>640</v>
          </cell>
        </row>
        <row r="212">
          <cell r="A212">
            <v>25417</v>
          </cell>
          <cell r="B212" t="str">
            <v>災害防止用養生シート</v>
          </cell>
          <cell r="C212" t="str">
            <v>１７０日</v>
          </cell>
          <cell r="D212" t="str">
            <v>m2</v>
          </cell>
          <cell r="E212">
            <v>650</v>
          </cell>
        </row>
        <row r="213">
          <cell r="A213">
            <v>25418</v>
          </cell>
          <cell r="B213" t="str">
            <v>災害防止用養生シート</v>
          </cell>
          <cell r="C213" t="str">
            <v>１８０日</v>
          </cell>
          <cell r="D213" t="str">
            <v>m2</v>
          </cell>
          <cell r="E213">
            <v>660</v>
          </cell>
        </row>
        <row r="214">
          <cell r="A214">
            <v>25419</v>
          </cell>
          <cell r="B214" t="str">
            <v>災害防止用養生シート</v>
          </cell>
          <cell r="C214" t="str">
            <v>１９０日</v>
          </cell>
          <cell r="D214" t="str">
            <v>m2</v>
          </cell>
          <cell r="E214">
            <v>670</v>
          </cell>
        </row>
        <row r="215">
          <cell r="A215">
            <v>25420</v>
          </cell>
          <cell r="B215" t="str">
            <v>災害防止用養生シート</v>
          </cell>
          <cell r="C215" t="str">
            <v>２００日</v>
          </cell>
          <cell r="D215" t="str">
            <v>m2</v>
          </cell>
          <cell r="E215">
            <v>690</v>
          </cell>
        </row>
        <row r="216">
          <cell r="A216">
            <v>25421</v>
          </cell>
          <cell r="B216" t="str">
            <v>災害防止用養生シート</v>
          </cell>
          <cell r="C216" t="str">
            <v>２１０日</v>
          </cell>
          <cell r="D216" t="str">
            <v>m2</v>
          </cell>
          <cell r="E216">
            <v>700</v>
          </cell>
        </row>
        <row r="217">
          <cell r="A217">
            <v>25422</v>
          </cell>
          <cell r="B217" t="str">
            <v>災害防止用養生シート</v>
          </cell>
          <cell r="C217" t="str">
            <v>２２０日</v>
          </cell>
          <cell r="D217" t="str">
            <v>m2</v>
          </cell>
          <cell r="E217">
            <v>710</v>
          </cell>
        </row>
        <row r="218">
          <cell r="A218">
            <v>25423</v>
          </cell>
          <cell r="B218" t="str">
            <v>災害防止用養生シート</v>
          </cell>
          <cell r="C218" t="str">
            <v>２３０日</v>
          </cell>
          <cell r="D218" t="str">
            <v>m2</v>
          </cell>
          <cell r="E218">
            <v>720</v>
          </cell>
        </row>
        <row r="219">
          <cell r="A219">
            <v>25424</v>
          </cell>
          <cell r="B219" t="str">
            <v>災害防止用養生シート</v>
          </cell>
          <cell r="C219" t="str">
            <v>２４０日</v>
          </cell>
          <cell r="D219" t="str">
            <v>m2</v>
          </cell>
          <cell r="E219">
            <v>730</v>
          </cell>
        </row>
        <row r="220">
          <cell r="A220">
            <v>25425</v>
          </cell>
          <cell r="B220" t="str">
            <v>災害防止用養生シート</v>
          </cell>
          <cell r="C220" t="str">
            <v>２５０日</v>
          </cell>
          <cell r="D220" t="str">
            <v>m2</v>
          </cell>
          <cell r="E220">
            <v>740</v>
          </cell>
        </row>
        <row r="221">
          <cell r="A221">
            <v>25426</v>
          </cell>
          <cell r="B221" t="str">
            <v>災害防止用養生シート</v>
          </cell>
          <cell r="C221" t="str">
            <v>２６０日</v>
          </cell>
          <cell r="D221" t="str">
            <v>m2</v>
          </cell>
          <cell r="E221">
            <v>750</v>
          </cell>
        </row>
        <row r="222">
          <cell r="A222">
            <v>25427</v>
          </cell>
          <cell r="B222" t="str">
            <v>災害防止用養生シート</v>
          </cell>
          <cell r="C222" t="str">
            <v>２７０日</v>
          </cell>
          <cell r="D222" t="str">
            <v>m2</v>
          </cell>
          <cell r="E222">
            <v>770</v>
          </cell>
        </row>
        <row r="223">
          <cell r="A223">
            <v>25428</v>
          </cell>
          <cell r="B223" t="str">
            <v>災害防止用養生シート</v>
          </cell>
          <cell r="C223" t="str">
            <v>２８０日</v>
          </cell>
          <cell r="D223" t="str">
            <v>m2</v>
          </cell>
          <cell r="E223">
            <v>780</v>
          </cell>
        </row>
        <row r="224">
          <cell r="A224">
            <v>25429</v>
          </cell>
          <cell r="B224" t="str">
            <v>災害防止用養生シート</v>
          </cell>
          <cell r="C224" t="str">
            <v>２９０日</v>
          </cell>
          <cell r="D224" t="str">
            <v>m2</v>
          </cell>
          <cell r="E224">
            <v>790</v>
          </cell>
        </row>
        <row r="225">
          <cell r="A225">
            <v>25430</v>
          </cell>
          <cell r="B225" t="str">
            <v>災害防止用養生シート</v>
          </cell>
          <cell r="C225" t="str">
            <v>３００日</v>
          </cell>
          <cell r="D225" t="str">
            <v>m2</v>
          </cell>
          <cell r="E225">
            <v>800</v>
          </cell>
        </row>
        <row r="226">
          <cell r="A226">
            <v>25431</v>
          </cell>
          <cell r="B226" t="str">
            <v>災害防止用養生シート</v>
          </cell>
          <cell r="C226" t="str">
            <v>３１０日</v>
          </cell>
          <cell r="D226" t="str">
            <v>m2</v>
          </cell>
          <cell r="E226">
            <v>810</v>
          </cell>
        </row>
        <row r="227">
          <cell r="A227">
            <v>25432</v>
          </cell>
          <cell r="B227" t="str">
            <v>災害防止用養生シート</v>
          </cell>
          <cell r="C227" t="str">
            <v>３２０日</v>
          </cell>
          <cell r="D227" t="str">
            <v>m2</v>
          </cell>
          <cell r="E227">
            <v>820</v>
          </cell>
        </row>
        <row r="228">
          <cell r="A228">
            <v>25433</v>
          </cell>
          <cell r="B228" t="str">
            <v>災害防止用養生シート</v>
          </cell>
          <cell r="C228" t="str">
            <v>３３０日</v>
          </cell>
          <cell r="D228" t="str">
            <v>m2</v>
          </cell>
          <cell r="E228">
            <v>830</v>
          </cell>
        </row>
        <row r="229">
          <cell r="A229">
            <v>25434</v>
          </cell>
          <cell r="B229" t="str">
            <v>災害防止用養生シート</v>
          </cell>
          <cell r="C229" t="str">
            <v>３４０日</v>
          </cell>
          <cell r="D229" t="str">
            <v>m2</v>
          </cell>
          <cell r="E229">
            <v>850</v>
          </cell>
        </row>
        <row r="230">
          <cell r="A230">
            <v>25435</v>
          </cell>
          <cell r="B230" t="str">
            <v>災害防止用養生シート</v>
          </cell>
          <cell r="C230" t="str">
            <v>３５０日</v>
          </cell>
          <cell r="D230" t="str">
            <v>m2</v>
          </cell>
          <cell r="E230">
            <v>860</v>
          </cell>
        </row>
        <row r="231">
          <cell r="A231">
            <v>25436</v>
          </cell>
          <cell r="B231" t="str">
            <v>災害防止用養生シート</v>
          </cell>
          <cell r="C231" t="str">
            <v>３６０日</v>
          </cell>
          <cell r="D231" t="str">
            <v>m2</v>
          </cell>
          <cell r="E231">
            <v>870</v>
          </cell>
        </row>
        <row r="232">
          <cell r="A232">
            <v>25456</v>
          </cell>
          <cell r="B232" t="str">
            <v>災害防止用ネット状養生シート</v>
          </cell>
          <cell r="C232" t="str">
            <v>６０日</v>
          </cell>
          <cell r="D232" t="str">
            <v>m2</v>
          </cell>
          <cell r="E232">
            <v>510</v>
          </cell>
        </row>
        <row r="233">
          <cell r="A233">
            <v>25457</v>
          </cell>
          <cell r="B233" t="str">
            <v>災害防止用ネット状養生シート</v>
          </cell>
          <cell r="C233" t="str">
            <v>７０日</v>
          </cell>
          <cell r="D233" t="str">
            <v>m2</v>
          </cell>
          <cell r="E233">
            <v>530</v>
          </cell>
        </row>
        <row r="234">
          <cell r="A234">
            <v>25458</v>
          </cell>
          <cell r="B234" t="str">
            <v>災害防止用ネット状養生シート</v>
          </cell>
          <cell r="C234" t="str">
            <v>８０日</v>
          </cell>
          <cell r="D234" t="str">
            <v>m2</v>
          </cell>
          <cell r="E234">
            <v>550</v>
          </cell>
        </row>
        <row r="235">
          <cell r="A235">
            <v>25459</v>
          </cell>
          <cell r="B235" t="str">
            <v>災害防止用ネット状養生シート</v>
          </cell>
          <cell r="C235" t="str">
            <v>９０日</v>
          </cell>
          <cell r="D235" t="str">
            <v>m2</v>
          </cell>
          <cell r="E235">
            <v>570</v>
          </cell>
        </row>
        <row r="236">
          <cell r="A236">
            <v>25460</v>
          </cell>
          <cell r="B236" t="str">
            <v>災害防止用ネット状養生シート</v>
          </cell>
          <cell r="C236" t="str">
            <v>１００日</v>
          </cell>
          <cell r="D236" t="str">
            <v>m2</v>
          </cell>
          <cell r="E236">
            <v>600</v>
          </cell>
        </row>
        <row r="237">
          <cell r="A237">
            <v>25461</v>
          </cell>
          <cell r="B237" t="str">
            <v>災害防止用ネット状養生シート</v>
          </cell>
          <cell r="C237" t="str">
            <v>１１０日</v>
          </cell>
          <cell r="D237" t="str">
            <v>m2</v>
          </cell>
          <cell r="E237">
            <v>620</v>
          </cell>
        </row>
        <row r="238">
          <cell r="A238">
            <v>25462</v>
          </cell>
          <cell r="B238" t="str">
            <v>災害防止用ネット状養生シート</v>
          </cell>
          <cell r="C238" t="str">
            <v>１２０日</v>
          </cell>
          <cell r="D238" t="str">
            <v>m2</v>
          </cell>
          <cell r="E238">
            <v>640</v>
          </cell>
        </row>
        <row r="239">
          <cell r="A239">
            <v>25463</v>
          </cell>
          <cell r="B239" t="str">
            <v>災害防止用ネット状養生シート</v>
          </cell>
          <cell r="C239" t="str">
            <v>１３０日</v>
          </cell>
          <cell r="D239" t="str">
            <v>m2</v>
          </cell>
          <cell r="E239">
            <v>660</v>
          </cell>
        </row>
        <row r="240">
          <cell r="A240">
            <v>25464</v>
          </cell>
          <cell r="B240" t="str">
            <v>災害防止用ネット状養生シート</v>
          </cell>
          <cell r="C240" t="str">
            <v>１４０日</v>
          </cell>
          <cell r="D240" t="str">
            <v>m2</v>
          </cell>
          <cell r="E240">
            <v>690</v>
          </cell>
        </row>
        <row r="241">
          <cell r="A241">
            <v>25465</v>
          </cell>
          <cell r="B241" t="str">
            <v>災害防止用ネット状養生シート</v>
          </cell>
          <cell r="C241" t="str">
            <v>１５０日</v>
          </cell>
          <cell r="D241" t="str">
            <v>m2</v>
          </cell>
          <cell r="E241">
            <v>710</v>
          </cell>
        </row>
        <row r="242">
          <cell r="A242">
            <v>25466</v>
          </cell>
          <cell r="B242" t="str">
            <v>災害防止用ネット状養生シート</v>
          </cell>
          <cell r="C242" t="str">
            <v>１６０日</v>
          </cell>
          <cell r="D242" t="str">
            <v>m2</v>
          </cell>
          <cell r="E242">
            <v>730</v>
          </cell>
        </row>
        <row r="243">
          <cell r="A243">
            <v>25467</v>
          </cell>
          <cell r="B243" t="str">
            <v>災害防止用ネット状養生シート</v>
          </cell>
          <cell r="C243" t="str">
            <v>１７０日</v>
          </cell>
          <cell r="D243" t="str">
            <v>m2</v>
          </cell>
          <cell r="E243">
            <v>750</v>
          </cell>
        </row>
        <row r="244">
          <cell r="A244">
            <v>25468</v>
          </cell>
          <cell r="B244" t="str">
            <v>災害防止用ネット状養生シート</v>
          </cell>
          <cell r="C244" t="str">
            <v>１８０日</v>
          </cell>
          <cell r="D244" t="str">
            <v>m2</v>
          </cell>
          <cell r="E244">
            <v>780</v>
          </cell>
        </row>
        <row r="245">
          <cell r="A245">
            <v>25469</v>
          </cell>
          <cell r="B245" t="str">
            <v>災害防止用ネット状養生シート</v>
          </cell>
          <cell r="C245" t="str">
            <v>１９０日</v>
          </cell>
          <cell r="D245" t="str">
            <v>m2</v>
          </cell>
          <cell r="E245">
            <v>800</v>
          </cell>
        </row>
        <row r="246">
          <cell r="A246">
            <v>25470</v>
          </cell>
          <cell r="B246" t="str">
            <v>災害防止用ネット状養生シート</v>
          </cell>
          <cell r="C246" t="str">
            <v>２００日</v>
          </cell>
          <cell r="D246" t="str">
            <v>m2</v>
          </cell>
          <cell r="E246">
            <v>820</v>
          </cell>
        </row>
        <row r="247">
          <cell r="A247">
            <v>25471</v>
          </cell>
          <cell r="B247" t="str">
            <v>災害防止用ネット状養生シート</v>
          </cell>
          <cell r="C247" t="str">
            <v>２１０日</v>
          </cell>
          <cell r="D247" t="str">
            <v>m2</v>
          </cell>
          <cell r="E247">
            <v>840</v>
          </cell>
        </row>
        <row r="248">
          <cell r="A248">
            <v>25472</v>
          </cell>
          <cell r="B248" t="str">
            <v>災害防止用ネット状養生シート</v>
          </cell>
          <cell r="C248" t="str">
            <v>２２０日</v>
          </cell>
          <cell r="D248" t="str">
            <v>m2</v>
          </cell>
          <cell r="E248">
            <v>860</v>
          </cell>
        </row>
        <row r="249">
          <cell r="A249">
            <v>25473</v>
          </cell>
          <cell r="B249" t="str">
            <v>災害防止用ネット状養生シート</v>
          </cell>
          <cell r="C249" t="str">
            <v>２３０日</v>
          </cell>
          <cell r="D249" t="str">
            <v>m2</v>
          </cell>
          <cell r="E249">
            <v>890</v>
          </cell>
        </row>
        <row r="250">
          <cell r="A250">
            <v>25474</v>
          </cell>
          <cell r="B250" t="str">
            <v>災害防止用ネット状養生シート</v>
          </cell>
          <cell r="C250" t="str">
            <v>２４０日</v>
          </cell>
          <cell r="D250" t="str">
            <v>m2</v>
          </cell>
          <cell r="E250">
            <v>910</v>
          </cell>
        </row>
        <row r="251">
          <cell r="A251">
            <v>25475</v>
          </cell>
          <cell r="B251" t="str">
            <v>災害防止用ネット状養生シート</v>
          </cell>
          <cell r="C251" t="str">
            <v>２５０日</v>
          </cell>
          <cell r="D251" t="str">
            <v>m2</v>
          </cell>
          <cell r="E251">
            <v>930</v>
          </cell>
        </row>
        <row r="252">
          <cell r="A252">
            <v>25476</v>
          </cell>
          <cell r="B252" t="str">
            <v>災害防止用ネット状養生シート</v>
          </cell>
          <cell r="C252" t="str">
            <v>２６０日</v>
          </cell>
          <cell r="D252" t="str">
            <v>m2</v>
          </cell>
          <cell r="E252">
            <v>950</v>
          </cell>
        </row>
        <row r="253">
          <cell r="A253">
            <v>25477</v>
          </cell>
          <cell r="B253" t="str">
            <v>災害防止用ネット状養生シート</v>
          </cell>
          <cell r="C253" t="str">
            <v>２７０日</v>
          </cell>
          <cell r="D253" t="str">
            <v>m2</v>
          </cell>
          <cell r="E253">
            <v>980</v>
          </cell>
        </row>
        <row r="254">
          <cell r="A254">
            <v>25478</v>
          </cell>
          <cell r="B254" t="str">
            <v>災害防止用ネット状養生シート</v>
          </cell>
          <cell r="C254" t="str">
            <v>２８０日</v>
          </cell>
          <cell r="D254" t="str">
            <v>m2</v>
          </cell>
          <cell r="E254">
            <v>1000</v>
          </cell>
        </row>
        <row r="255">
          <cell r="A255">
            <v>25479</v>
          </cell>
          <cell r="B255" t="str">
            <v>災害防止用ネット状養生シート</v>
          </cell>
          <cell r="C255" t="str">
            <v>２９０日</v>
          </cell>
          <cell r="D255" t="str">
            <v>m2</v>
          </cell>
          <cell r="E255">
            <v>1020</v>
          </cell>
        </row>
        <row r="256">
          <cell r="A256">
            <v>25480</v>
          </cell>
          <cell r="B256" t="str">
            <v>災害防止用ネット状養生シート</v>
          </cell>
          <cell r="C256" t="str">
            <v>３００日</v>
          </cell>
          <cell r="D256" t="str">
            <v>m2</v>
          </cell>
          <cell r="E256">
            <v>1040</v>
          </cell>
        </row>
        <row r="257">
          <cell r="A257">
            <v>25481</v>
          </cell>
          <cell r="B257" t="str">
            <v>災害防止用ネット状養生シート</v>
          </cell>
          <cell r="C257" t="str">
            <v>３１０日</v>
          </cell>
          <cell r="D257" t="str">
            <v>m2</v>
          </cell>
          <cell r="E257">
            <v>1070</v>
          </cell>
        </row>
        <row r="258">
          <cell r="A258">
            <v>25482</v>
          </cell>
          <cell r="B258" t="str">
            <v>災害防止用ネット状養生シート</v>
          </cell>
          <cell r="C258" t="str">
            <v>３２０日</v>
          </cell>
          <cell r="D258" t="str">
            <v>m2</v>
          </cell>
          <cell r="E258">
            <v>1090</v>
          </cell>
        </row>
        <row r="259">
          <cell r="A259">
            <v>25483</v>
          </cell>
          <cell r="B259" t="str">
            <v>災害防止用ネット状養生シート</v>
          </cell>
          <cell r="C259" t="str">
            <v>３３０日</v>
          </cell>
          <cell r="D259" t="str">
            <v>m2</v>
          </cell>
          <cell r="E259">
            <v>1110</v>
          </cell>
        </row>
        <row r="260">
          <cell r="A260">
            <v>25484</v>
          </cell>
          <cell r="B260" t="str">
            <v>災害防止用ネット状養生シート</v>
          </cell>
          <cell r="C260" t="str">
            <v>３４０日</v>
          </cell>
          <cell r="D260" t="str">
            <v>m2</v>
          </cell>
          <cell r="E260">
            <v>1130</v>
          </cell>
        </row>
        <row r="261">
          <cell r="A261">
            <v>25485</v>
          </cell>
          <cell r="B261" t="str">
            <v>災害防止用ネット状養生シート</v>
          </cell>
          <cell r="C261" t="str">
            <v>３５０日</v>
          </cell>
          <cell r="D261" t="str">
            <v>m2</v>
          </cell>
          <cell r="E261">
            <v>1150</v>
          </cell>
        </row>
        <row r="262">
          <cell r="A262">
            <v>25486</v>
          </cell>
          <cell r="B262" t="str">
            <v>災害防止用ネット状養生シート</v>
          </cell>
          <cell r="C262" t="str">
            <v>３６０日</v>
          </cell>
          <cell r="D262" t="str">
            <v>m2</v>
          </cell>
          <cell r="E262">
            <v>1180</v>
          </cell>
        </row>
        <row r="263">
          <cell r="A263">
            <v>25502</v>
          </cell>
          <cell r="B263" t="str">
            <v>仮設運搬費（外部足場枠組足場）</v>
          </cell>
          <cell r="C263" t="str">
            <v>１０ｋｍまで　　　　　　　　　　　＜搬入搬出の場合は２倍する＞</v>
          </cell>
          <cell r="D263" t="str">
            <v>m2</v>
          </cell>
          <cell r="E263">
            <v>49</v>
          </cell>
        </row>
        <row r="264">
          <cell r="A264">
            <v>25512</v>
          </cell>
          <cell r="B264" t="str">
            <v>仮設運搬費（基礎階足場）</v>
          </cell>
          <cell r="C264" t="str">
            <v>１０ｋｍまで　　　　　　　　　　　＜搬入搬出の場合は２倍する＞</v>
          </cell>
          <cell r="D264" t="str">
            <v>m2</v>
          </cell>
          <cell r="E264">
            <v>37</v>
          </cell>
        </row>
        <row r="265">
          <cell r="A265">
            <v>25522</v>
          </cell>
          <cell r="B265" t="str">
            <v>仮設運搬費（内部足場脚立足場）</v>
          </cell>
          <cell r="C265" t="str">
            <v>１０ｋｍまで　　　　　　　　　　　＜搬入搬出の場合は２倍する＞</v>
          </cell>
          <cell r="D265" t="str">
            <v>m2</v>
          </cell>
          <cell r="E265">
            <v>6</v>
          </cell>
        </row>
        <row r="266">
          <cell r="A266">
            <v>25532</v>
          </cell>
          <cell r="B266" t="str">
            <v>仮設運搬費（内部足場枠組棚足場）</v>
          </cell>
          <cell r="C266" t="str">
            <v>１０ｋｍまで　　　　　　　　　　　＜搬入搬出の場合は２倍する＞</v>
          </cell>
          <cell r="D266" t="str">
            <v>m3</v>
          </cell>
          <cell r="E266">
            <v>14</v>
          </cell>
        </row>
        <row r="267">
          <cell r="A267">
            <v>25542</v>
          </cell>
          <cell r="B267" t="str">
            <v>仮設運搬費（内部足場鋼製組立足場）</v>
          </cell>
          <cell r="C267" t="str">
            <v>１０ｋｍまで　　　　　　　　　　　＜搬入搬出の場合は２倍する＞</v>
          </cell>
          <cell r="D267" t="str">
            <v>m2</v>
          </cell>
          <cell r="E267">
            <v>99</v>
          </cell>
        </row>
        <row r="268">
          <cell r="A268">
            <v>25552</v>
          </cell>
          <cell r="B268" t="str">
            <v>仮設運搬費（朝顔枠組足場用）</v>
          </cell>
          <cell r="C268" t="str">
            <v>１０ｋｍまで　　　　　　　　　　　＜搬入搬出の場合は２倍する＞</v>
          </cell>
          <cell r="D268" t="str">
            <v>ｍ</v>
          </cell>
          <cell r="E268">
            <v>170</v>
          </cell>
        </row>
        <row r="269">
          <cell r="A269">
            <v>25572</v>
          </cell>
          <cell r="B269" t="str">
            <v>仮設運搬費（災害防止用金網式養生枠）</v>
          </cell>
          <cell r="C269" t="str">
            <v>１０ｋｍまで　　　　　　　　　　　＜搬入搬出の場合は２倍する＞</v>
          </cell>
          <cell r="D269" t="str">
            <v>m2</v>
          </cell>
          <cell r="E269">
            <v>24</v>
          </cell>
        </row>
        <row r="270">
          <cell r="A270">
            <v>25582</v>
          </cell>
          <cell r="B270" t="str">
            <v>仮設運搬費（災害防止用養生シート）</v>
          </cell>
          <cell r="C270" t="str">
            <v>１０ｋｍまで　　　　　　　　　　　＜搬入搬出の場合は２倍する＞</v>
          </cell>
          <cell r="D270" t="str">
            <v>m2</v>
          </cell>
          <cell r="E270">
            <v>6</v>
          </cell>
        </row>
        <row r="271">
          <cell r="A271">
            <v>25592</v>
          </cell>
          <cell r="B271" t="str">
            <v>仮設運搬費（災害防止用ネット状養生シート）</v>
          </cell>
          <cell r="C271" t="str">
            <v>１０ｋｍまで　　　　　　　　　　　＜搬入搬出の場合は２倍する＞</v>
          </cell>
          <cell r="D271" t="str">
            <v>m2</v>
          </cell>
          <cell r="E271">
            <v>6</v>
          </cell>
        </row>
        <row r="272">
          <cell r="A272">
            <v>26004</v>
          </cell>
          <cell r="B272" t="str">
            <v>トラッククレーン運転</v>
          </cell>
          <cell r="C272" t="str">
            <v>油圧式　４．８～４．９ｔ吊</v>
          </cell>
          <cell r="D272" t="str">
            <v>ｈ</v>
          </cell>
          <cell r="E272">
            <v>5190</v>
          </cell>
        </row>
        <row r="273">
          <cell r="A273">
            <v>26010</v>
          </cell>
          <cell r="B273" t="str">
            <v>トラッククレーン運転</v>
          </cell>
          <cell r="C273" t="str">
            <v>油圧式　１０～１１ｔ吊</v>
          </cell>
          <cell r="D273" t="str">
            <v>ｈ</v>
          </cell>
          <cell r="E273">
            <v>6400</v>
          </cell>
        </row>
        <row r="274">
          <cell r="A274">
            <v>26015</v>
          </cell>
          <cell r="B274" t="str">
            <v>トラッククレーン運転</v>
          </cell>
          <cell r="C274" t="str">
            <v>油圧式　１５～１６ｔ吊</v>
          </cell>
          <cell r="D274" t="str">
            <v>ｈ</v>
          </cell>
          <cell r="E274">
            <v>7940</v>
          </cell>
        </row>
        <row r="275">
          <cell r="A275">
            <v>26020</v>
          </cell>
          <cell r="B275" t="str">
            <v>トラッククレーン運転</v>
          </cell>
          <cell r="C275" t="str">
            <v>油圧式　２２～２２ｔ吊</v>
          </cell>
          <cell r="D275" t="str">
            <v>ｈ</v>
          </cell>
          <cell r="E275">
            <v>9330</v>
          </cell>
        </row>
        <row r="276">
          <cell r="A276">
            <v>26025</v>
          </cell>
          <cell r="B276" t="str">
            <v>トラッククレーン運転</v>
          </cell>
          <cell r="C276" t="str">
            <v>油圧式　２５ｔ吊</v>
          </cell>
          <cell r="D276" t="str">
            <v>ｈ</v>
          </cell>
          <cell r="E276">
            <v>10610</v>
          </cell>
        </row>
        <row r="277">
          <cell r="A277" t="str">
            <v>03（　土　工　）</v>
          </cell>
        </row>
        <row r="278">
          <cell r="A278">
            <v>30001</v>
          </cell>
          <cell r="B278" t="str">
            <v>す　き　取　り</v>
          </cell>
          <cell r="C278" t="str">
            <v>人力</v>
          </cell>
          <cell r="D278" t="str">
            <v>m3</v>
          </cell>
          <cell r="E278">
            <v>5640</v>
          </cell>
        </row>
        <row r="279">
          <cell r="A279">
            <v>30101</v>
          </cell>
          <cell r="B279" t="str">
            <v>根　　切　　り</v>
          </cell>
          <cell r="C279" t="str">
            <v>人力　深さ１ｍ以内</v>
          </cell>
          <cell r="D279" t="str">
            <v>m3</v>
          </cell>
          <cell r="E279">
            <v>7300</v>
          </cell>
        </row>
        <row r="280">
          <cell r="A280">
            <v>30102</v>
          </cell>
          <cell r="B280" t="str">
            <v>根　　切　　り</v>
          </cell>
          <cell r="C280" t="str">
            <v>人力　深さ１ｍを超える</v>
          </cell>
          <cell r="D280" t="str">
            <v>m3</v>
          </cell>
          <cell r="E280">
            <v>8290</v>
          </cell>
        </row>
        <row r="281">
          <cell r="A281">
            <v>30501</v>
          </cell>
          <cell r="B281" t="str">
            <v>埋　　戻　　し</v>
          </cell>
          <cell r="C281" t="str">
            <v>人力</v>
          </cell>
          <cell r="D281" t="str">
            <v>m3</v>
          </cell>
          <cell r="E281">
            <v>3150</v>
          </cell>
        </row>
        <row r="282">
          <cell r="A282">
            <v>30601</v>
          </cell>
          <cell r="B282" t="str">
            <v>盛　　　土</v>
          </cell>
          <cell r="C282" t="str">
            <v>人力</v>
          </cell>
          <cell r="D282" t="str">
            <v>m3</v>
          </cell>
          <cell r="E282">
            <v>3150</v>
          </cell>
        </row>
        <row r="283">
          <cell r="A283">
            <v>30701</v>
          </cell>
          <cell r="B283" t="str">
            <v>構内敷均し</v>
          </cell>
          <cell r="C283" t="str">
            <v>人力</v>
          </cell>
          <cell r="D283" t="str">
            <v>m3</v>
          </cell>
          <cell r="E283">
            <v>5640</v>
          </cell>
        </row>
        <row r="284">
          <cell r="A284">
            <v>31001</v>
          </cell>
          <cell r="B284" t="str">
            <v>す　き　取　り</v>
          </cell>
          <cell r="C284" t="str">
            <v>機械　砂・砂質土</v>
          </cell>
          <cell r="D284" t="str">
            <v>m3</v>
          </cell>
          <cell r="E284">
            <v>490</v>
          </cell>
        </row>
        <row r="285">
          <cell r="A285">
            <v>31002</v>
          </cell>
          <cell r="B285" t="str">
            <v>す　き　取　り</v>
          </cell>
          <cell r="C285" t="str">
            <v>機械　レキ質土・粘性土</v>
          </cell>
          <cell r="D285" t="str">
            <v>m3</v>
          </cell>
          <cell r="E285">
            <v>550</v>
          </cell>
        </row>
        <row r="286">
          <cell r="A286">
            <v>31103</v>
          </cell>
          <cell r="B286" t="str">
            <v>根　　切　　り</v>
          </cell>
          <cell r="C286" t="str">
            <v>機械　バックホウ　０．３５m3　　　砂・砂質土　基礎部分</v>
          </cell>
          <cell r="D286" t="str">
            <v>m3</v>
          </cell>
          <cell r="E286">
            <v>1140</v>
          </cell>
        </row>
        <row r="287">
          <cell r="A287">
            <v>31106</v>
          </cell>
          <cell r="B287" t="str">
            <v>根　　切　　り</v>
          </cell>
          <cell r="C287" t="str">
            <v>機械　バックホウ　０．６m3　　　　砂・砂質土　基礎部分</v>
          </cell>
          <cell r="D287" t="str">
            <v>m3</v>
          </cell>
          <cell r="E287">
            <v>870</v>
          </cell>
        </row>
        <row r="288">
          <cell r="A288">
            <v>31156</v>
          </cell>
          <cell r="B288" t="str">
            <v>床　　付　　け</v>
          </cell>
          <cell r="C288" t="str">
            <v>人力　基礎部分</v>
          </cell>
          <cell r="D288" t="str">
            <v>m2</v>
          </cell>
          <cell r="E288">
            <v>500</v>
          </cell>
        </row>
        <row r="289">
          <cell r="A289">
            <v>31158</v>
          </cell>
          <cell r="B289" t="str">
            <v>根　　切　　り</v>
          </cell>
          <cell r="C289" t="str">
            <v>機械バックホウ０．６m3　砂・砂質土深さ４ｍ以内　総堀り部</v>
          </cell>
          <cell r="D289" t="str">
            <v>m3</v>
          </cell>
          <cell r="E289">
            <v>540</v>
          </cell>
        </row>
        <row r="290">
          <cell r="A290">
            <v>31160</v>
          </cell>
          <cell r="B290" t="str">
            <v>根　　切　　り</v>
          </cell>
          <cell r="C290" t="str">
            <v>機械バックホウ０．６m3　砂・砂質土深さ４ｍを越える部分　総堀り部</v>
          </cell>
          <cell r="D290" t="str">
            <v>m3</v>
          </cell>
          <cell r="E290">
            <v>640</v>
          </cell>
        </row>
        <row r="291">
          <cell r="A291">
            <v>31162</v>
          </cell>
          <cell r="B291" t="str">
            <v>根　　切　　り</v>
          </cell>
          <cell r="C291" t="str">
            <v>機械バックホウ０．６m3　砂・砂質土総堀り部分の床付け</v>
          </cell>
          <cell r="D291" t="str">
            <v>m2</v>
          </cell>
          <cell r="E291">
            <v>110</v>
          </cell>
        </row>
        <row r="292">
          <cell r="A292">
            <v>31164</v>
          </cell>
          <cell r="B292" t="str">
            <v>根　　切　　り</v>
          </cell>
          <cell r="C292" t="str">
            <v>機械バックホウ０．８m3　砂・砂質土深さ５ｍ以内　総堀り部</v>
          </cell>
          <cell r="D292" t="str">
            <v>m3</v>
          </cell>
          <cell r="E292">
            <v>490</v>
          </cell>
        </row>
        <row r="293">
          <cell r="A293">
            <v>31166</v>
          </cell>
          <cell r="B293" t="str">
            <v>根　　切　　り</v>
          </cell>
          <cell r="C293" t="str">
            <v>機械バックホウ０．８m3　砂・砂質土深さ５ｍを超える部分　総堀り部</v>
          </cell>
          <cell r="D293" t="str">
            <v>m3</v>
          </cell>
          <cell r="E293">
            <v>560</v>
          </cell>
        </row>
        <row r="294">
          <cell r="A294">
            <v>31168</v>
          </cell>
          <cell r="B294" t="str">
            <v>根　　切　　り</v>
          </cell>
          <cell r="C294" t="str">
            <v>機械バックホウ０．８m3　砂・砂質土総堀り部分の床付け</v>
          </cell>
          <cell r="D294" t="str">
            <v>m2</v>
          </cell>
          <cell r="E294">
            <v>100</v>
          </cell>
        </row>
        <row r="295">
          <cell r="A295">
            <v>31203</v>
          </cell>
          <cell r="B295" t="str">
            <v>根　　切　　り</v>
          </cell>
          <cell r="C295" t="str">
            <v>機械　バックホウ０．３５m3　　　　レキ質土・粘性土　基礎部分</v>
          </cell>
          <cell r="D295" t="str">
            <v>m3</v>
          </cell>
          <cell r="E295">
            <v>1740</v>
          </cell>
        </row>
        <row r="296">
          <cell r="A296">
            <v>31206</v>
          </cell>
          <cell r="B296" t="str">
            <v>根　　切　　り</v>
          </cell>
          <cell r="C296" t="str">
            <v>機械　バックホウ０．６m3　　　　　レキ質土・粘性土　基礎部分</v>
          </cell>
          <cell r="D296" t="str">
            <v>m3</v>
          </cell>
          <cell r="E296">
            <v>1350</v>
          </cell>
        </row>
        <row r="297">
          <cell r="A297">
            <v>31209</v>
          </cell>
          <cell r="B297" t="str">
            <v>根　　切　　り</v>
          </cell>
          <cell r="C297" t="str">
            <v>機械バックホウ０．６m3　総堀り部　深さ４ｍ以内　レキ質土・粘性土</v>
          </cell>
          <cell r="D297" t="str">
            <v>m3</v>
          </cell>
          <cell r="E297">
            <v>640</v>
          </cell>
        </row>
        <row r="298">
          <cell r="A298">
            <v>31212</v>
          </cell>
          <cell r="B298" t="str">
            <v>根　　切　　り</v>
          </cell>
          <cell r="C298" t="str">
            <v>機械バックホウ０．６m3　総堀り部　深さ４ｍを越る部分レキ質土・粘性土</v>
          </cell>
          <cell r="D298" t="str">
            <v>m3</v>
          </cell>
          <cell r="E298">
            <v>790</v>
          </cell>
        </row>
        <row r="299">
          <cell r="A299">
            <v>31215</v>
          </cell>
          <cell r="B299" t="str">
            <v>根　　切　　り</v>
          </cell>
          <cell r="C299" t="str">
            <v>機械　バックホウ０．６m3　　　　　総堀り部分の床付け</v>
          </cell>
          <cell r="D299" t="str">
            <v>m2</v>
          </cell>
          <cell r="E299">
            <v>140</v>
          </cell>
        </row>
        <row r="300">
          <cell r="A300">
            <v>31218</v>
          </cell>
          <cell r="B300" t="str">
            <v>根　　切　　り</v>
          </cell>
          <cell r="C300" t="str">
            <v>機械バックホウ０．８m3　総堀り部　深さ５ｍ以内　レキ質土・粘性土</v>
          </cell>
          <cell r="D300" t="str">
            <v>m3</v>
          </cell>
          <cell r="E300">
            <v>560</v>
          </cell>
        </row>
        <row r="301">
          <cell r="A301">
            <v>31221</v>
          </cell>
          <cell r="B301" t="str">
            <v>根　　切　　り</v>
          </cell>
          <cell r="C301" t="str">
            <v>機械バックホウ０．８m3　総堀り部　深さ５ｍを越る部分レキ質土・粘性土</v>
          </cell>
          <cell r="D301" t="str">
            <v>m3</v>
          </cell>
          <cell r="E301">
            <v>710</v>
          </cell>
        </row>
        <row r="302">
          <cell r="A302">
            <v>31224</v>
          </cell>
          <cell r="B302" t="str">
            <v>根　　切　　り</v>
          </cell>
          <cell r="C302" t="str">
            <v>機械　バックホウ０．８m3　　　　　総堀り部分の床付け</v>
          </cell>
          <cell r="D302" t="str">
            <v>m2</v>
          </cell>
          <cell r="E302">
            <v>130</v>
          </cell>
        </row>
        <row r="303">
          <cell r="A303">
            <v>31410</v>
          </cell>
          <cell r="B303" t="str">
            <v>埋　　戻　　し</v>
          </cell>
          <cell r="C303" t="str">
            <v>機械　バックホウ０．６m3　基礎部分</v>
          </cell>
          <cell r="D303" t="str">
            <v>m3</v>
          </cell>
          <cell r="E303">
            <v>1220</v>
          </cell>
        </row>
        <row r="304">
          <cell r="A304">
            <v>31450</v>
          </cell>
          <cell r="B304" t="str">
            <v>埋　　戻　　し</v>
          </cell>
          <cell r="C304" t="str">
            <v>機械　バックホウ０．６m3　総掘り部</v>
          </cell>
          <cell r="D304" t="str">
            <v>m3</v>
          </cell>
          <cell r="E304">
            <v>610</v>
          </cell>
        </row>
        <row r="305">
          <cell r="A305">
            <v>31500</v>
          </cell>
          <cell r="B305" t="str">
            <v>盛　　　土</v>
          </cell>
          <cell r="C305" t="str">
            <v>機械　ブルドーザ　１１ｔ　建物外部</v>
          </cell>
          <cell r="D305" t="str">
            <v>m3</v>
          </cell>
          <cell r="E305">
            <v>900</v>
          </cell>
        </row>
        <row r="306">
          <cell r="A306">
            <v>31510</v>
          </cell>
          <cell r="B306" t="str">
            <v>盛　　　土</v>
          </cell>
          <cell r="C306" t="str">
            <v>機械　バックホウ０．６m3　建物内部</v>
          </cell>
          <cell r="D306" t="str">
            <v>m3</v>
          </cell>
          <cell r="E306">
            <v>1440</v>
          </cell>
        </row>
        <row r="307">
          <cell r="A307">
            <v>31600</v>
          </cell>
          <cell r="B307" t="str">
            <v>捨　場　整　理</v>
          </cell>
          <cell r="C307" t="str">
            <v>ブルド－ザ　１１ｔ</v>
          </cell>
          <cell r="D307" t="str">
            <v>m3</v>
          </cell>
          <cell r="E307">
            <v>49</v>
          </cell>
        </row>
        <row r="308">
          <cell r="A308">
            <v>31610</v>
          </cell>
          <cell r="B308" t="str">
            <v>構内敷均し</v>
          </cell>
          <cell r="C308" t="str">
            <v>ブルド－ザ　１１ｔ</v>
          </cell>
          <cell r="D308" t="str">
            <v>m3</v>
          </cell>
          <cell r="E308">
            <v>840</v>
          </cell>
        </row>
        <row r="309">
          <cell r="A309">
            <v>32000</v>
          </cell>
          <cell r="B309" t="str">
            <v>土　砂　運　搬</v>
          </cell>
          <cell r="C309" t="str">
            <v>０．５ｋｍ未満　２ｔ車　市街地</v>
          </cell>
          <cell r="D309" t="str">
            <v>m3</v>
          </cell>
          <cell r="E309">
            <v>900</v>
          </cell>
        </row>
        <row r="310">
          <cell r="A310">
            <v>32001</v>
          </cell>
          <cell r="B310" t="str">
            <v>土　砂　運　搬</v>
          </cell>
          <cell r="C310" t="str">
            <v>０．５～１ｋｍ未満　２ｔ車　市街地</v>
          </cell>
          <cell r="D310" t="str">
            <v>m3</v>
          </cell>
          <cell r="E310">
            <v>1090</v>
          </cell>
        </row>
        <row r="311">
          <cell r="A311">
            <v>32004</v>
          </cell>
          <cell r="B311" t="str">
            <v>土　砂　運　搬</v>
          </cell>
          <cell r="C311" t="str">
            <v>１～４ｋｍ未満　２ｔ車　市街地</v>
          </cell>
          <cell r="D311" t="str">
            <v>m3</v>
          </cell>
          <cell r="E311">
            <v>1820</v>
          </cell>
        </row>
        <row r="312">
          <cell r="A312">
            <v>32008</v>
          </cell>
          <cell r="B312" t="str">
            <v>土　砂　運　搬</v>
          </cell>
          <cell r="C312" t="str">
            <v>４～８ｋｍ未満　２ｔ車　市街地</v>
          </cell>
          <cell r="D312" t="str">
            <v>m3</v>
          </cell>
          <cell r="E312">
            <v>3270</v>
          </cell>
        </row>
        <row r="313">
          <cell r="A313">
            <v>32012</v>
          </cell>
          <cell r="B313" t="str">
            <v>土　砂　運　搬</v>
          </cell>
          <cell r="C313" t="str">
            <v>８～１２ｋｍ未満　２ｔ車　市街地</v>
          </cell>
          <cell r="D313" t="str">
            <v>m3</v>
          </cell>
          <cell r="E313">
            <v>4920</v>
          </cell>
        </row>
        <row r="314">
          <cell r="A314">
            <v>32016</v>
          </cell>
          <cell r="B314" t="str">
            <v>土　砂　運　搬</v>
          </cell>
          <cell r="C314" t="str">
            <v>１２～１６ｋｍ未満　２ｔ車　市街地</v>
          </cell>
          <cell r="D314" t="str">
            <v>m3</v>
          </cell>
          <cell r="E314">
            <v>6560</v>
          </cell>
        </row>
        <row r="315">
          <cell r="A315">
            <v>32020</v>
          </cell>
          <cell r="B315" t="str">
            <v>土　砂　運　搬</v>
          </cell>
          <cell r="C315" t="str">
            <v>１６～２０ｋｍ未満　２ｔ車　市街地</v>
          </cell>
          <cell r="D315" t="str">
            <v>m3</v>
          </cell>
          <cell r="E315">
            <v>8220</v>
          </cell>
        </row>
        <row r="316">
          <cell r="A316">
            <v>32025</v>
          </cell>
          <cell r="B316" t="str">
            <v>土　砂　運　搬</v>
          </cell>
          <cell r="C316" t="str">
            <v>２０～２５ｋｍ未満　２ｔ車　市街地</v>
          </cell>
          <cell r="D316" t="str">
            <v>m3</v>
          </cell>
          <cell r="E316">
            <v>10080</v>
          </cell>
        </row>
        <row r="317">
          <cell r="A317">
            <v>32030</v>
          </cell>
          <cell r="B317" t="str">
            <v>土　砂　運　搬</v>
          </cell>
          <cell r="C317" t="str">
            <v>２５～３０ｋｍ未満　２ｔ車　市街地</v>
          </cell>
          <cell r="D317" t="str">
            <v>m3</v>
          </cell>
          <cell r="E317">
            <v>12140</v>
          </cell>
        </row>
        <row r="318">
          <cell r="A318">
            <v>32100</v>
          </cell>
          <cell r="B318" t="str">
            <v>土　砂　運　搬</v>
          </cell>
          <cell r="C318" t="str">
            <v>０．５ｋｍ未満　２ｔ車　郊外</v>
          </cell>
          <cell r="D318" t="str">
            <v>m3</v>
          </cell>
          <cell r="E318">
            <v>890</v>
          </cell>
        </row>
        <row r="319">
          <cell r="A319">
            <v>32101</v>
          </cell>
          <cell r="B319" t="str">
            <v>土　砂　運　搬</v>
          </cell>
          <cell r="C319" t="str">
            <v>０．５～１ｋｍ未満　２ｔ車　郊外</v>
          </cell>
          <cell r="D319" t="str">
            <v>m3</v>
          </cell>
          <cell r="E319">
            <v>1070</v>
          </cell>
        </row>
        <row r="320">
          <cell r="A320">
            <v>32104</v>
          </cell>
          <cell r="B320" t="str">
            <v>土　砂　運　搬</v>
          </cell>
          <cell r="C320" t="str">
            <v>１～４ｋｍ未満　２ｔ車　郊外</v>
          </cell>
          <cell r="D320" t="str">
            <v>m3</v>
          </cell>
          <cell r="E320">
            <v>1720</v>
          </cell>
        </row>
        <row r="321">
          <cell r="A321">
            <v>32108</v>
          </cell>
          <cell r="B321" t="str">
            <v>土　砂　運　搬</v>
          </cell>
          <cell r="C321" t="str">
            <v>４～８ｋｍ未満　２ｔ車　郊外</v>
          </cell>
          <cell r="D321" t="str">
            <v>m3</v>
          </cell>
          <cell r="E321">
            <v>3030</v>
          </cell>
        </row>
        <row r="322">
          <cell r="A322">
            <v>32112</v>
          </cell>
          <cell r="B322" t="str">
            <v>土　砂　運　搬</v>
          </cell>
          <cell r="C322" t="str">
            <v>８～１２ｋｍ未満　２ｔ車　郊外</v>
          </cell>
          <cell r="D322" t="str">
            <v>m3</v>
          </cell>
          <cell r="E322">
            <v>4530</v>
          </cell>
        </row>
        <row r="323">
          <cell r="A323">
            <v>32116</v>
          </cell>
          <cell r="B323" t="str">
            <v>土　砂　運　搬</v>
          </cell>
          <cell r="C323" t="str">
            <v>１２～１６ｋｍ未満　２ｔ車　郊外</v>
          </cell>
          <cell r="D323" t="str">
            <v>m3</v>
          </cell>
          <cell r="E323">
            <v>6020</v>
          </cell>
        </row>
        <row r="324">
          <cell r="A324">
            <v>32120</v>
          </cell>
          <cell r="B324" t="str">
            <v>土　砂　運　搬</v>
          </cell>
          <cell r="C324" t="str">
            <v>１６～２０ｋｍ未満　２ｔ車　郊外</v>
          </cell>
          <cell r="D324" t="str">
            <v>m3</v>
          </cell>
          <cell r="E324">
            <v>7520</v>
          </cell>
        </row>
        <row r="325">
          <cell r="A325">
            <v>32125</v>
          </cell>
          <cell r="B325" t="str">
            <v>土　砂　運　搬</v>
          </cell>
          <cell r="C325" t="str">
            <v>２０～２５ｋｍ未満　２ｔ車　郊外</v>
          </cell>
          <cell r="D325" t="str">
            <v>m3</v>
          </cell>
          <cell r="E325">
            <v>9200</v>
          </cell>
        </row>
        <row r="326">
          <cell r="A326">
            <v>32130</v>
          </cell>
          <cell r="B326" t="str">
            <v>土　砂　運　搬</v>
          </cell>
          <cell r="C326" t="str">
            <v>２５～３０ｋｍ未満　２ｔ車　郊外</v>
          </cell>
          <cell r="D326" t="str">
            <v>m3</v>
          </cell>
          <cell r="E326">
            <v>11070</v>
          </cell>
        </row>
        <row r="327">
          <cell r="A327">
            <v>32200</v>
          </cell>
          <cell r="B327" t="str">
            <v>土　砂　運　搬</v>
          </cell>
          <cell r="C327" t="str">
            <v>０．５ｋｍ未満　４ｔ車　市街地</v>
          </cell>
          <cell r="D327" t="str">
            <v>m3</v>
          </cell>
          <cell r="E327">
            <v>600</v>
          </cell>
        </row>
        <row r="328">
          <cell r="A328">
            <v>32201</v>
          </cell>
          <cell r="B328" t="str">
            <v>土　砂　運　搬</v>
          </cell>
          <cell r="C328" t="str">
            <v>０．５～１ｋｍ未満　４ｔ車　市街地</v>
          </cell>
          <cell r="D328" t="str">
            <v>m3</v>
          </cell>
          <cell r="E328">
            <v>700</v>
          </cell>
        </row>
        <row r="329">
          <cell r="A329">
            <v>32204</v>
          </cell>
          <cell r="B329" t="str">
            <v>土　砂　運　搬</v>
          </cell>
          <cell r="C329" t="str">
            <v>１～４ｋｍ未満　４ｔ車　市街地</v>
          </cell>
          <cell r="D329" t="str">
            <v>m3</v>
          </cell>
          <cell r="E329">
            <v>1080</v>
          </cell>
        </row>
        <row r="330">
          <cell r="A330">
            <v>32208</v>
          </cell>
          <cell r="B330" t="str">
            <v>土　砂　運　搬</v>
          </cell>
          <cell r="C330" t="str">
            <v>４～８ｋｍ未満　４ｔ車　市街地</v>
          </cell>
          <cell r="D330" t="str">
            <v>m3</v>
          </cell>
          <cell r="E330">
            <v>1840</v>
          </cell>
        </row>
        <row r="331">
          <cell r="A331">
            <v>32212</v>
          </cell>
          <cell r="B331" t="str">
            <v>土　砂　運　搬</v>
          </cell>
          <cell r="C331" t="str">
            <v>８～１２ｋｍ未満　４ｔ車　市街地</v>
          </cell>
          <cell r="D331" t="str">
            <v>m3</v>
          </cell>
          <cell r="E331">
            <v>2720</v>
          </cell>
        </row>
        <row r="332">
          <cell r="A332">
            <v>32216</v>
          </cell>
          <cell r="B332" t="str">
            <v>土　砂　運　搬</v>
          </cell>
          <cell r="C332" t="str">
            <v>１２～１６ｋｍ未満　４ｔ車　市街地</v>
          </cell>
          <cell r="D332" t="str">
            <v>m3</v>
          </cell>
          <cell r="E332">
            <v>3590</v>
          </cell>
        </row>
        <row r="333">
          <cell r="A333">
            <v>32220</v>
          </cell>
          <cell r="B333" t="str">
            <v>土　砂　運　搬</v>
          </cell>
          <cell r="C333" t="str">
            <v>１６～２０ｋｍ未満　４ｔ車　市街地</v>
          </cell>
          <cell r="D333" t="str">
            <v>m3</v>
          </cell>
          <cell r="E333">
            <v>4460</v>
          </cell>
        </row>
        <row r="334">
          <cell r="A334">
            <v>32225</v>
          </cell>
          <cell r="B334" t="str">
            <v>土　砂　運　搬</v>
          </cell>
          <cell r="C334" t="str">
            <v>２０～２５ｋｍ未満　４ｔ車　市街地</v>
          </cell>
          <cell r="D334" t="str">
            <v>m3</v>
          </cell>
          <cell r="E334">
            <v>5450</v>
          </cell>
        </row>
        <row r="335">
          <cell r="A335">
            <v>32230</v>
          </cell>
          <cell r="B335" t="str">
            <v>土　砂　運　搬</v>
          </cell>
          <cell r="C335" t="str">
            <v>２５～３０ｋｍ未満　４ｔ車　市街地</v>
          </cell>
          <cell r="D335" t="str">
            <v>m3</v>
          </cell>
          <cell r="E335">
            <v>6540</v>
          </cell>
        </row>
        <row r="336">
          <cell r="A336">
            <v>32300</v>
          </cell>
          <cell r="B336" t="str">
            <v>土　砂　運　搬</v>
          </cell>
          <cell r="C336" t="str">
            <v>０．５ｋｍ未満　４ｔ車　郊外</v>
          </cell>
          <cell r="D336" t="str">
            <v>m3</v>
          </cell>
          <cell r="E336">
            <v>590</v>
          </cell>
        </row>
        <row r="337">
          <cell r="A337">
            <v>32301</v>
          </cell>
          <cell r="B337" t="str">
            <v>土　砂　運　搬</v>
          </cell>
          <cell r="C337" t="str">
            <v>０．５～１ｋｍ未満　４ｔ車　郊外</v>
          </cell>
          <cell r="D337" t="str">
            <v>m3</v>
          </cell>
          <cell r="E337">
            <v>690</v>
          </cell>
        </row>
        <row r="338">
          <cell r="A338">
            <v>32304</v>
          </cell>
          <cell r="B338" t="str">
            <v>土　砂　運　搬</v>
          </cell>
          <cell r="C338" t="str">
            <v>１～４ｋｍ未満　４ｔ車　郊外</v>
          </cell>
          <cell r="D338" t="str">
            <v>m3</v>
          </cell>
          <cell r="E338">
            <v>1030</v>
          </cell>
        </row>
        <row r="339">
          <cell r="A339">
            <v>32308</v>
          </cell>
          <cell r="B339" t="str">
            <v>土　砂　運　搬</v>
          </cell>
          <cell r="C339" t="str">
            <v>４～８ｋｍ未満　４ｔ車　郊外</v>
          </cell>
          <cell r="D339" t="str">
            <v>m3</v>
          </cell>
          <cell r="E339">
            <v>1720</v>
          </cell>
        </row>
        <row r="340">
          <cell r="A340">
            <v>32312</v>
          </cell>
          <cell r="B340" t="str">
            <v>土　砂　運　搬</v>
          </cell>
          <cell r="C340" t="str">
            <v>８～１２ｋｍ未満　４ｔ車　郊外</v>
          </cell>
          <cell r="D340" t="str">
            <v>m3</v>
          </cell>
          <cell r="E340">
            <v>2520</v>
          </cell>
        </row>
        <row r="341">
          <cell r="A341">
            <v>32316</v>
          </cell>
          <cell r="B341" t="str">
            <v>土　砂　運　搬</v>
          </cell>
          <cell r="C341" t="str">
            <v>１２～１６ｋｍ未満　４ｔ車　郊外</v>
          </cell>
          <cell r="D341" t="str">
            <v>m3</v>
          </cell>
          <cell r="E341">
            <v>3300</v>
          </cell>
        </row>
        <row r="342">
          <cell r="A342">
            <v>32320</v>
          </cell>
          <cell r="B342" t="str">
            <v>土　砂　運　搬</v>
          </cell>
          <cell r="C342" t="str">
            <v>１６～２０ｋｍ未満　４ｔ車　郊外</v>
          </cell>
          <cell r="D342" t="str">
            <v>m3</v>
          </cell>
          <cell r="E342">
            <v>4100</v>
          </cell>
        </row>
        <row r="343">
          <cell r="A343">
            <v>32325</v>
          </cell>
          <cell r="B343" t="str">
            <v>土　砂　運　搬</v>
          </cell>
          <cell r="C343" t="str">
            <v>２０～２５ｋｍ未満　４ｔ車　郊外</v>
          </cell>
          <cell r="D343" t="str">
            <v>m3</v>
          </cell>
          <cell r="E343">
            <v>4980</v>
          </cell>
        </row>
        <row r="344">
          <cell r="A344">
            <v>32330</v>
          </cell>
          <cell r="B344" t="str">
            <v>土　砂　運　搬</v>
          </cell>
          <cell r="C344" t="str">
            <v>２５～３０ｋｍ未満　４ｔ車　郊外</v>
          </cell>
          <cell r="D344" t="str">
            <v>m3</v>
          </cell>
          <cell r="E344">
            <v>5970</v>
          </cell>
        </row>
        <row r="345">
          <cell r="A345">
            <v>32800</v>
          </cell>
          <cell r="B345" t="str">
            <v>土　砂　運　搬</v>
          </cell>
          <cell r="C345" t="str">
            <v>０．５ｋｍ未満　１０ｔ車　市街地</v>
          </cell>
          <cell r="D345" t="str">
            <v>m3</v>
          </cell>
          <cell r="E345">
            <v>490</v>
          </cell>
        </row>
        <row r="346">
          <cell r="A346">
            <v>32801</v>
          </cell>
          <cell r="B346" t="str">
            <v>土　砂　運　搬</v>
          </cell>
          <cell r="C346" t="str">
            <v>０．５～１ｋｍ未満　１０ｔ車　市街地</v>
          </cell>
          <cell r="D346" t="str">
            <v>m3</v>
          </cell>
          <cell r="E346">
            <v>540</v>
          </cell>
        </row>
        <row r="347">
          <cell r="A347">
            <v>32804</v>
          </cell>
          <cell r="B347" t="str">
            <v>土　砂　運　搬</v>
          </cell>
          <cell r="C347" t="str">
            <v>１～４ｋｍ未満　１０ｔ車　市街地</v>
          </cell>
          <cell r="D347" t="str">
            <v>m3</v>
          </cell>
          <cell r="E347">
            <v>770</v>
          </cell>
        </row>
        <row r="348">
          <cell r="A348">
            <v>32808</v>
          </cell>
          <cell r="B348" t="str">
            <v>土　砂　運　搬</v>
          </cell>
          <cell r="C348" t="str">
            <v>４～８ｋｍ未満　１０ｔ車　市街地</v>
          </cell>
          <cell r="D348" t="str">
            <v>m3</v>
          </cell>
          <cell r="E348">
            <v>1210</v>
          </cell>
        </row>
        <row r="349">
          <cell r="A349">
            <v>32812</v>
          </cell>
          <cell r="B349" t="str">
            <v>土　砂　運　搬</v>
          </cell>
          <cell r="C349" t="str">
            <v>８～１２ｋｍ未満　１０ｔ車　市街地</v>
          </cell>
          <cell r="D349" t="str">
            <v>m3</v>
          </cell>
          <cell r="E349">
            <v>1720</v>
          </cell>
        </row>
        <row r="350">
          <cell r="A350">
            <v>32816</v>
          </cell>
          <cell r="B350" t="str">
            <v>土　砂　運　搬</v>
          </cell>
          <cell r="C350" t="str">
            <v>１２～１６ｋｍ未満　１０ｔ車市街地</v>
          </cell>
          <cell r="D350" t="str">
            <v>m3</v>
          </cell>
          <cell r="E350">
            <v>2240</v>
          </cell>
        </row>
        <row r="351">
          <cell r="A351">
            <v>32820</v>
          </cell>
          <cell r="B351" t="str">
            <v>土　砂　運　搬</v>
          </cell>
          <cell r="C351" t="str">
            <v>１６～２０ｋｍ未満　１０ｔ車市街地</v>
          </cell>
          <cell r="D351" t="str">
            <v>m3</v>
          </cell>
          <cell r="E351">
            <v>2750</v>
          </cell>
        </row>
        <row r="352">
          <cell r="A352">
            <v>32825</v>
          </cell>
          <cell r="B352" t="str">
            <v>土　砂　運　搬</v>
          </cell>
          <cell r="C352" t="str">
            <v>２０～２５ｋｍ未満　１０ｔ車市街地</v>
          </cell>
          <cell r="D352" t="str">
            <v>m3</v>
          </cell>
          <cell r="E352">
            <v>3330</v>
          </cell>
        </row>
        <row r="353">
          <cell r="A353">
            <v>32830</v>
          </cell>
          <cell r="B353" t="str">
            <v>土　砂　運　搬</v>
          </cell>
          <cell r="C353" t="str">
            <v>２５～３０ｋｍ未満　１０ｔ車市街地</v>
          </cell>
          <cell r="D353" t="str">
            <v>m3</v>
          </cell>
          <cell r="E353">
            <v>3960</v>
          </cell>
        </row>
        <row r="354">
          <cell r="A354">
            <v>32900</v>
          </cell>
          <cell r="B354" t="str">
            <v>土　砂　運　搬</v>
          </cell>
          <cell r="C354" t="str">
            <v>０．５ｋｍ未満　１０ｔ車　郊外</v>
          </cell>
          <cell r="D354" t="str">
            <v>m3</v>
          </cell>
          <cell r="E354">
            <v>480</v>
          </cell>
        </row>
        <row r="355">
          <cell r="A355">
            <v>32901</v>
          </cell>
          <cell r="B355" t="str">
            <v>土　砂　運　搬</v>
          </cell>
          <cell r="C355" t="str">
            <v>０．５～１ｋｍ未満　１０ｔ車　郊外</v>
          </cell>
          <cell r="D355" t="str">
            <v>m3</v>
          </cell>
          <cell r="E355">
            <v>540</v>
          </cell>
        </row>
        <row r="356">
          <cell r="A356">
            <v>32904</v>
          </cell>
          <cell r="B356" t="str">
            <v>土　砂　運　搬</v>
          </cell>
          <cell r="C356" t="str">
            <v>１～４ｋｍ未満　１０ｔ車　郊外</v>
          </cell>
          <cell r="D356" t="str">
            <v>m3</v>
          </cell>
          <cell r="E356">
            <v>740</v>
          </cell>
        </row>
        <row r="357">
          <cell r="A357">
            <v>32908</v>
          </cell>
          <cell r="B357" t="str">
            <v>土　砂　運　搬</v>
          </cell>
          <cell r="C357" t="str">
            <v>４～８ｋｍ未満　１０ｔ車　郊外</v>
          </cell>
          <cell r="D357" t="str">
            <v>m3</v>
          </cell>
          <cell r="E357">
            <v>1140</v>
          </cell>
        </row>
        <row r="358">
          <cell r="A358">
            <v>32912</v>
          </cell>
          <cell r="B358" t="str">
            <v>土　砂　運　搬</v>
          </cell>
          <cell r="C358" t="str">
            <v>８～１２ｋｍ未満　１０ｔ車　郊外</v>
          </cell>
          <cell r="D358" t="str">
            <v>m3</v>
          </cell>
          <cell r="E358">
            <v>1610</v>
          </cell>
        </row>
        <row r="359">
          <cell r="A359">
            <v>32916</v>
          </cell>
          <cell r="B359" t="str">
            <v>土　砂　運　搬</v>
          </cell>
          <cell r="C359" t="str">
            <v>１２～１６ｋｍ未満　１０ｔ車　郊外</v>
          </cell>
          <cell r="D359" t="str">
            <v>m3</v>
          </cell>
          <cell r="E359">
            <v>2070</v>
          </cell>
        </row>
        <row r="360">
          <cell r="A360">
            <v>32920</v>
          </cell>
          <cell r="B360" t="str">
            <v>土　砂　運　搬</v>
          </cell>
          <cell r="C360" t="str">
            <v>１６～２０ｋｍ未満　１０ｔ車　郊外</v>
          </cell>
          <cell r="D360" t="str">
            <v>m3</v>
          </cell>
          <cell r="E360">
            <v>2530</v>
          </cell>
        </row>
        <row r="361">
          <cell r="A361">
            <v>32925</v>
          </cell>
          <cell r="B361" t="str">
            <v>土　砂　運　搬</v>
          </cell>
          <cell r="C361" t="str">
            <v>２０～２５ｋｍ未満　１０ｔ車　郊外</v>
          </cell>
          <cell r="D361" t="str">
            <v>m3</v>
          </cell>
          <cell r="E361">
            <v>3050</v>
          </cell>
        </row>
        <row r="362">
          <cell r="A362">
            <v>32930</v>
          </cell>
          <cell r="B362" t="str">
            <v>土　砂　運　搬</v>
          </cell>
          <cell r="C362" t="str">
            <v>２５～３０ｋｍ未満　１０ｔ車　郊外</v>
          </cell>
          <cell r="D362" t="str">
            <v>m3</v>
          </cell>
          <cell r="E362">
            <v>3640</v>
          </cell>
        </row>
        <row r="363">
          <cell r="A363">
            <v>33000</v>
          </cell>
          <cell r="B363" t="str">
            <v>杭間ざらい</v>
          </cell>
          <cell r="D363" t="str">
            <v>本</v>
          </cell>
          <cell r="E363">
            <v>1330</v>
          </cell>
        </row>
        <row r="364">
          <cell r="A364" t="str">
            <v>04（　地　業　）</v>
          </cell>
        </row>
        <row r="365">
          <cell r="A365">
            <v>40001</v>
          </cell>
          <cell r="B365" t="str">
            <v>既製コンクリート杭打手間</v>
          </cell>
          <cell r="C365" t="str">
            <v>ラム重１．３ｔ　単杭　打撃工法</v>
          </cell>
          <cell r="D365" t="str">
            <v>ｈ</v>
          </cell>
          <cell r="E365">
            <v>34980</v>
          </cell>
        </row>
        <row r="366">
          <cell r="A366">
            <v>40002</v>
          </cell>
          <cell r="B366" t="str">
            <v>既製コンクリート杭打手間</v>
          </cell>
          <cell r="C366" t="str">
            <v>ラム重２．５ｔ　単杭　打撃工法</v>
          </cell>
          <cell r="D366" t="str">
            <v>ｈ</v>
          </cell>
          <cell r="E366">
            <v>38410</v>
          </cell>
        </row>
        <row r="367">
          <cell r="A367">
            <v>40003</v>
          </cell>
          <cell r="B367" t="str">
            <v>既製コンクリート杭打手間</v>
          </cell>
          <cell r="C367" t="str">
            <v>ラム重３．５ｔ　単杭　打撃工法</v>
          </cell>
          <cell r="D367" t="str">
            <v>ｈ</v>
          </cell>
          <cell r="E367">
            <v>42490</v>
          </cell>
        </row>
        <row r="368">
          <cell r="A368">
            <v>40004</v>
          </cell>
          <cell r="B368" t="str">
            <v>既製コンクリート杭打手間</v>
          </cell>
          <cell r="C368" t="str">
            <v>ラム重４．５ｔ　単杭　打撃工法</v>
          </cell>
          <cell r="D368" t="str">
            <v>ｈ</v>
          </cell>
          <cell r="E368">
            <v>44650</v>
          </cell>
        </row>
        <row r="369">
          <cell r="A369">
            <v>40011</v>
          </cell>
          <cell r="B369" t="str">
            <v>既製コンクリート杭打手間</v>
          </cell>
          <cell r="C369" t="str">
            <v>ラム重１．３ｔ　継杭　打撃工法</v>
          </cell>
          <cell r="D369" t="str">
            <v>ｈ</v>
          </cell>
          <cell r="E369">
            <v>39530</v>
          </cell>
        </row>
        <row r="370">
          <cell r="A370">
            <v>40012</v>
          </cell>
          <cell r="B370" t="str">
            <v>既製コンクリート杭打手間</v>
          </cell>
          <cell r="C370" t="str">
            <v>ラム重２．５ｔ　継杭　打撃工法</v>
          </cell>
          <cell r="D370" t="str">
            <v>ｈ</v>
          </cell>
          <cell r="E370">
            <v>42940</v>
          </cell>
        </row>
        <row r="371">
          <cell r="A371">
            <v>40013</v>
          </cell>
          <cell r="B371" t="str">
            <v>既製コンクリート杭打手間</v>
          </cell>
          <cell r="C371" t="str">
            <v>ラム重３．５ｔ　継杭　打撃工法</v>
          </cell>
          <cell r="D371" t="str">
            <v>ｈ</v>
          </cell>
          <cell r="E371">
            <v>47020</v>
          </cell>
        </row>
        <row r="372">
          <cell r="A372">
            <v>40014</v>
          </cell>
          <cell r="B372" t="str">
            <v>既製コンクリート杭打手間</v>
          </cell>
          <cell r="C372" t="str">
            <v>ラム重４．５ｔ　継杭　打撃工法</v>
          </cell>
          <cell r="D372" t="str">
            <v>ｈ</v>
          </cell>
          <cell r="E372">
            <v>49170</v>
          </cell>
        </row>
        <row r="373">
          <cell r="A373">
            <v>40022</v>
          </cell>
          <cell r="B373" t="str">
            <v>既製コンクリート杭打手間</v>
          </cell>
          <cell r="C373" t="str">
            <v>ラム重２．５ｔ単杭アースオーガ併用プレボーリング打撃工法</v>
          </cell>
          <cell r="D373" t="str">
            <v>ｈ</v>
          </cell>
          <cell r="E373">
            <v>45820</v>
          </cell>
        </row>
        <row r="374">
          <cell r="A374">
            <v>40023</v>
          </cell>
          <cell r="B374" t="str">
            <v>既製コンクリート杭打手間</v>
          </cell>
          <cell r="C374" t="str">
            <v>ラム重３．５ｔ単杭アースオーガ併用プレボーリング打撃工法</v>
          </cell>
          <cell r="D374" t="str">
            <v>ｈ</v>
          </cell>
          <cell r="E374">
            <v>43870</v>
          </cell>
        </row>
        <row r="375">
          <cell r="A375">
            <v>40025</v>
          </cell>
          <cell r="B375" t="str">
            <v>既製コンクリート杭打手間</v>
          </cell>
          <cell r="C375" t="str">
            <v>ラム重２．５ｔ継杭アースオーガ併用プレボーリング打撃工法</v>
          </cell>
          <cell r="D375" t="str">
            <v>ｈ</v>
          </cell>
          <cell r="E375">
            <v>48940</v>
          </cell>
        </row>
        <row r="376">
          <cell r="A376">
            <v>40026</v>
          </cell>
          <cell r="B376" t="str">
            <v>既製コンクリート杭打手間</v>
          </cell>
          <cell r="C376" t="str">
            <v>ラム重３．５ｔ継杭アースオーガ併用プレボーリング打撃工法</v>
          </cell>
          <cell r="D376" t="str">
            <v>ｈ</v>
          </cell>
          <cell r="E376">
            <v>46910</v>
          </cell>
        </row>
        <row r="377">
          <cell r="A377">
            <v>40031</v>
          </cell>
          <cell r="B377" t="str">
            <v>機械組立解体</v>
          </cell>
          <cell r="C377" t="str">
            <v>クロ－ラ式杭打機　ラム重１．３ｔ　打撃工法</v>
          </cell>
          <cell r="D377" t="str">
            <v>一式</v>
          </cell>
          <cell r="E377">
            <v>73470</v>
          </cell>
        </row>
        <row r="378">
          <cell r="A378">
            <v>40032</v>
          </cell>
          <cell r="B378" t="str">
            <v>機械組立解体</v>
          </cell>
          <cell r="C378" t="str">
            <v>クロ－ラ式杭打機　ラム重２．５ｔ　打撃工法</v>
          </cell>
          <cell r="D378" t="str">
            <v>一式</v>
          </cell>
          <cell r="E378">
            <v>310670</v>
          </cell>
        </row>
        <row r="379">
          <cell r="A379">
            <v>40033</v>
          </cell>
          <cell r="B379" t="str">
            <v>機械組立解体</v>
          </cell>
          <cell r="C379" t="str">
            <v>クロ－ラ式杭打機　ラム重３．５ｔ　打撃工法</v>
          </cell>
          <cell r="D379" t="str">
            <v>一式</v>
          </cell>
          <cell r="E379">
            <v>325370</v>
          </cell>
        </row>
        <row r="380">
          <cell r="A380">
            <v>40034</v>
          </cell>
          <cell r="B380" t="str">
            <v>機械組立解体</v>
          </cell>
          <cell r="C380" t="str">
            <v>クロ－ラ式杭打機　ラム重４．５ｔ　打撃工法</v>
          </cell>
          <cell r="D380" t="str">
            <v>一式</v>
          </cell>
          <cell r="E380">
            <v>342160</v>
          </cell>
        </row>
        <row r="381">
          <cell r="A381">
            <v>40035</v>
          </cell>
          <cell r="B381" t="str">
            <v>機械組立解体</v>
          </cell>
          <cell r="C381" t="str">
            <v>クロ－ラ式杭打機　ラム重２．５ｔ　プレボ－リング打撃工法</v>
          </cell>
          <cell r="D381" t="str">
            <v>一式</v>
          </cell>
          <cell r="E381">
            <v>415630</v>
          </cell>
        </row>
        <row r="382">
          <cell r="A382">
            <v>40036</v>
          </cell>
          <cell r="B382" t="str">
            <v>機械組立解体</v>
          </cell>
          <cell r="C382" t="str">
            <v>クロ－ラ式杭打機　ラム重３．５ｔ　プレボ－リング打撃工法</v>
          </cell>
          <cell r="D382" t="str">
            <v>一式</v>
          </cell>
          <cell r="E382">
            <v>522680</v>
          </cell>
        </row>
        <row r="383">
          <cell r="A383">
            <v>40041</v>
          </cell>
          <cell r="B383" t="str">
            <v>機　械　運　搬</v>
          </cell>
          <cell r="C383" t="str">
            <v>クロ－ラ式杭打機　ラム重１．３ｔ　打撃工法</v>
          </cell>
          <cell r="D383" t="str">
            <v>往復</v>
          </cell>
          <cell r="E383">
            <v>127880</v>
          </cell>
        </row>
        <row r="384">
          <cell r="A384">
            <v>40042</v>
          </cell>
          <cell r="B384" t="str">
            <v>機　械　運　搬</v>
          </cell>
          <cell r="C384" t="str">
            <v>クロ－ラ式杭打機　ラム重２．５ｔ　打撃工法</v>
          </cell>
          <cell r="D384" t="str">
            <v>往復</v>
          </cell>
          <cell r="E384">
            <v>334930</v>
          </cell>
        </row>
        <row r="385">
          <cell r="A385">
            <v>40043</v>
          </cell>
          <cell r="B385" t="str">
            <v>機　械　運　搬</v>
          </cell>
          <cell r="C385" t="str">
            <v>クロ－ラ式杭打機　ラム重３．５ｔ　打撃工法</v>
          </cell>
          <cell r="D385" t="str">
            <v>往復</v>
          </cell>
          <cell r="E385">
            <v>347110</v>
          </cell>
        </row>
        <row r="386">
          <cell r="A386">
            <v>40044</v>
          </cell>
          <cell r="B386" t="str">
            <v>機　械　運　搬</v>
          </cell>
          <cell r="C386" t="str">
            <v>クロ－ラ式杭打機　ラム重４．５ｔ　打撃工法</v>
          </cell>
          <cell r="D386" t="str">
            <v>往復</v>
          </cell>
          <cell r="E386">
            <v>359290</v>
          </cell>
        </row>
        <row r="387">
          <cell r="A387">
            <v>40045</v>
          </cell>
          <cell r="B387" t="str">
            <v>機　械　運　搬</v>
          </cell>
          <cell r="C387" t="str">
            <v>クロ－ラ式杭打機　ラム重２．５ｔ　プレボ－リング打撃工法</v>
          </cell>
          <cell r="D387" t="str">
            <v>往復</v>
          </cell>
          <cell r="E387">
            <v>426270</v>
          </cell>
        </row>
        <row r="388">
          <cell r="A388">
            <v>40046</v>
          </cell>
          <cell r="B388" t="str">
            <v>機　械　運　搬</v>
          </cell>
          <cell r="C388" t="str">
            <v>クロ－ラ式杭打機　ラム重３．５ｔ　プレボ－リング打撃工法</v>
          </cell>
          <cell r="D388" t="str">
            <v>往復</v>
          </cell>
          <cell r="E388">
            <v>517620</v>
          </cell>
        </row>
        <row r="389">
          <cell r="A389">
            <v>40050</v>
          </cell>
          <cell r="B389" t="str">
            <v>補助クレ－ン運転</v>
          </cell>
          <cell r="C389" t="str">
            <v>クロ－ラクレ－ン機械式２２．５ｔ吊</v>
          </cell>
          <cell r="D389" t="str">
            <v>ｈ</v>
          </cell>
          <cell r="E389">
            <v>14150</v>
          </cell>
        </row>
        <row r="390">
          <cell r="A390">
            <v>40051</v>
          </cell>
          <cell r="B390" t="str">
            <v>補助バックホウ</v>
          </cell>
          <cell r="C390" t="str">
            <v>バックホウ　０．３５m3</v>
          </cell>
          <cell r="D390" t="str">
            <v>ｈ</v>
          </cell>
          <cell r="E390">
            <v>10360</v>
          </cell>
        </row>
        <row r="391">
          <cell r="A391">
            <v>40053</v>
          </cell>
          <cell r="B391" t="str">
            <v>オーガスクリュ損料</v>
          </cell>
          <cell r="C391" t="str">
            <v>掘削径２６０　３ｍ／本</v>
          </cell>
          <cell r="D391" t="str">
            <v>ｈ</v>
          </cell>
          <cell r="E391">
            <v>260</v>
          </cell>
        </row>
        <row r="392">
          <cell r="A392">
            <v>40054</v>
          </cell>
          <cell r="B392" t="str">
            <v>オーガスクリュ損料</v>
          </cell>
          <cell r="C392" t="str">
            <v>掘削径３００　３ｍ／本</v>
          </cell>
          <cell r="D392" t="str">
            <v>ｈ</v>
          </cell>
          <cell r="E392">
            <v>280</v>
          </cell>
        </row>
        <row r="393">
          <cell r="A393">
            <v>40055</v>
          </cell>
          <cell r="B393" t="str">
            <v>オーガスクリュ損料</v>
          </cell>
          <cell r="C393" t="str">
            <v>掘削径３５０　３ｍ／本</v>
          </cell>
          <cell r="D393" t="str">
            <v>ｈ</v>
          </cell>
          <cell r="E393">
            <v>290</v>
          </cell>
        </row>
        <row r="394">
          <cell r="A394">
            <v>40056</v>
          </cell>
          <cell r="B394" t="str">
            <v>オーガスクリュ損料</v>
          </cell>
          <cell r="C394" t="str">
            <v>掘削径４００　３ｍ／本</v>
          </cell>
          <cell r="D394" t="str">
            <v>ｈ</v>
          </cell>
          <cell r="E394">
            <v>300</v>
          </cell>
        </row>
        <row r="395">
          <cell r="A395">
            <v>40057</v>
          </cell>
          <cell r="B395" t="str">
            <v>オーガスクリュ損料</v>
          </cell>
          <cell r="C395" t="str">
            <v>掘削径４５０　３ｍ／本</v>
          </cell>
          <cell r="D395" t="str">
            <v>ｈ</v>
          </cell>
          <cell r="E395">
            <v>320</v>
          </cell>
        </row>
        <row r="396">
          <cell r="A396">
            <v>40058</v>
          </cell>
          <cell r="B396" t="str">
            <v>オーガスクリュ損料</v>
          </cell>
          <cell r="C396" t="str">
            <v>掘削径５００　３ｍ／本</v>
          </cell>
          <cell r="D396" t="str">
            <v>ｈ</v>
          </cell>
          <cell r="E396">
            <v>330</v>
          </cell>
        </row>
        <row r="397">
          <cell r="A397">
            <v>40061</v>
          </cell>
          <cell r="B397" t="str">
            <v>オーガスクリュ損料</v>
          </cell>
          <cell r="C397" t="str">
            <v>掘削径２６０　５ｍ／本</v>
          </cell>
          <cell r="D397" t="str">
            <v>ｈ</v>
          </cell>
          <cell r="E397">
            <v>350</v>
          </cell>
        </row>
        <row r="398">
          <cell r="A398">
            <v>40062</v>
          </cell>
          <cell r="B398" t="str">
            <v>オーガスクリュ損料</v>
          </cell>
          <cell r="C398" t="str">
            <v>掘削径３００　５ｍ／本</v>
          </cell>
          <cell r="D398" t="str">
            <v>ｈ</v>
          </cell>
          <cell r="E398">
            <v>350</v>
          </cell>
        </row>
        <row r="399">
          <cell r="A399">
            <v>40063</v>
          </cell>
          <cell r="B399" t="str">
            <v>オーガスクリュ損料</v>
          </cell>
          <cell r="C399" t="str">
            <v>掘削径３５０　５ｍ／本</v>
          </cell>
          <cell r="D399" t="str">
            <v>ｈ</v>
          </cell>
          <cell r="E399">
            <v>380</v>
          </cell>
        </row>
        <row r="400">
          <cell r="A400">
            <v>40064</v>
          </cell>
          <cell r="B400" t="str">
            <v>オーガスクリュ損料</v>
          </cell>
          <cell r="C400" t="str">
            <v>掘削径４００　５ｍ／本</v>
          </cell>
          <cell r="D400" t="str">
            <v>ｈ</v>
          </cell>
          <cell r="E400">
            <v>410</v>
          </cell>
        </row>
        <row r="401">
          <cell r="A401">
            <v>40065</v>
          </cell>
          <cell r="B401" t="str">
            <v>オーガスクリュ損料</v>
          </cell>
          <cell r="C401" t="str">
            <v>掘削径４５０　５ｍ／本</v>
          </cell>
          <cell r="D401" t="str">
            <v>ｈ</v>
          </cell>
          <cell r="E401">
            <v>430</v>
          </cell>
        </row>
        <row r="402">
          <cell r="A402">
            <v>40066</v>
          </cell>
          <cell r="B402" t="str">
            <v>オーガスクリュ損料</v>
          </cell>
          <cell r="C402" t="str">
            <v>掘削径５００　５ｍ／本</v>
          </cell>
          <cell r="D402" t="str">
            <v>ｈ</v>
          </cell>
          <cell r="E402">
            <v>450</v>
          </cell>
        </row>
        <row r="403">
          <cell r="A403">
            <v>40069</v>
          </cell>
          <cell r="B403" t="str">
            <v>オーガヘッド損料</v>
          </cell>
          <cell r="C403" t="str">
            <v>３０ｋｗ　掘削径２６０　普通土用</v>
          </cell>
          <cell r="D403" t="str">
            <v>ｈ</v>
          </cell>
          <cell r="E403">
            <v>310</v>
          </cell>
        </row>
        <row r="404">
          <cell r="A404">
            <v>40070</v>
          </cell>
          <cell r="B404" t="str">
            <v>オーガヘッド損料</v>
          </cell>
          <cell r="C404" t="str">
            <v>３０ｋｗ　掘削径３００　普通土用</v>
          </cell>
          <cell r="D404" t="str">
            <v>ｈ</v>
          </cell>
          <cell r="E404">
            <v>340</v>
          </cell>
        </row>
        <row r="405">
          <cell r="A405">
            <v>40071</v>
          </cell>
          <cell r="B405" t="str">
            <v>オーガヘッド損料</v>
          </cell>
          <cell r="C405" t="str">
            <v>３０ｋｗ　掘削径３５０　普通土用</v>
          </cell>
          <cell r="D405" t="str">
            <v>ｈ</v>
          </cell>
          <cell r="E405">
            <v>370</v>
          </cell>
        </row>
        <row r="406">
          <cell r="A406">
            <v>40072</v>
          </cell>
          <cell r="B406" t="str">
            <v>オーガヘッド損料</v>
          </cell>
          <cell r="C406" t="str">
            <v>３０ｋｗ　掘削径４００　普通土用</v>
          </cell>
          <cell r="D406" t="str">
            <v>ｈ</v>
          </cell>
          <cell r="E406">
            <v>430</v>
          </cell>
        </row>
        <row r="407">
          <cell r="A407">
            <v>40073</v>
          </cell>
          <cell r="B407" t="str">
            <v>オーガヘッド損料</v>
          </cell>
          <cell r="C407" t="str">
            <v>３０ｋｗ　掘削径４５０　普通土用</v>
          </cell>
          <cell r="D407" t="str">
            <v>ｈ</v>
          </cell>
          <cell r="E407">
            <v>470</v>
          </cell>
        </row>
        <row r="408">
          <cell r="A408">
            <v>40074</v>
          </cell>
          <cell r="B408" t="str">
            <v>オーガヘッド損料</v>
          </cell>
          <cell r="C408" t="str">
            <v>３０ｋｗ　掘削径５００　普通土用</v>
          </cell>
          <cell r="D408" t="str">
            <v>ｈ</v>
          </cell>
          <cell r="E408">
            <v>500</v>
          </cell>
        </row>
        <row r="409">
          <cell r="A409">
            <v>40075</v>
          </cell>
          <cell r="B409" t="str">
            <v>オーガヘッド損料</v>
          </cell>
          <cell r="C409" t="str">
            <v>３０ｋｗ掘削径２６０レキ及び玉石用</v>
          </cell>
          <cell r="D409" t="str">
            <v>ｈ</v>
          </cell>
          <cell r="E409">
            <v>400</v>
          </cell>
        </row>
        <row r="410">
          <cell r="A410">
            <v>40076</v>
          </cell>
          <cell r="B410" t="str">
            <v>オーガヘッド損料</v>
          </cell>
          <cell r="C410" t="str">
            <v>３０ｋｗ掘削径３００レキ及び玉石用</v>
          </cell>
          <cell r="D410" t="str">
            <v>ｈ</v>
          </cell>
          <cell r="E410">
            <v>410</v>
          </cell>
        </row>
        <row r="411">
          <cell r="A411">
            <v>40077</v>
          </cell>
          <cell r="B411" t="str">
            <v>オーガヘッド損料</v>
          </cell>
          <cell r="C411" t="str">
            <v>３０ｋｗ掘削径３５０レキ及び玉石用</v>
          </cell>
          <cell r="D411" t="str">
            <v>ｈ</v>
          </cell>
          <cell r="E411">
            <v>470</v>
          </cell>
        </row>
        <row r="412">
          <cell r="A412">
            <v>40078</v>
          </cell>
          <cell r="B412" t="str">
            <v>オーガヘッド損料</v>
          </cell>
          <cell r="C412" t="str">
            <v>３０ｋｗ掘削径４００レキ及び玉石用</v>
          </cell>
          <cell r="D412" t="str">
            <v>ｈ</v>
          </cell>
          <cell r="E412">
            <v>530</v>
          </cell>
        </row>
        <row r="413">
          <cell r="A413">
            <v>40079</v>
          </cell>
          <cell r="B413" t="str">
            <v>オーガヘッド損料</v>
          </cell>
          <cell r="C413" t="str">
            <v>３０ｋｗ掘削径４５０レキ及び玉石用</v>
          </cell>
          <cell r="D413" t="str">
            <v>ｈ</v>
          </cell>
          <cell r="E413">
            <v>560</v>
          </cell>
        </row>
        <row r="414">
          <cell r="A414">
            <v>40080</v>
          </cell>
          <cell r="B414" t="str">
            <v>オーガヘッド損料</v>
          </cell>
          <cell r="C414" t="str">
            <v>３０ｋｗ掘削径５００レキ及び玉石用</v>
          </cell>
          <cell r="D414" t="str">
            <v>ｈ</v>
          </cell>
          <cell r="E414">
            <v>610</v>
          </cell>
        </row>
        <row r="415">
          <cell r="A415">
            <v>40130</v>
          </cell>
          <cell r="B415" t="str">
            <v>杭　頭　処　理</v>
          </cell>
          <cell r="C415" t="str">
            <v>径３００</v>
          </cell>
          <cell r="D415" t="str">
            <v>本</v>
          </cell>
          <cell r="E415">
            <v>2330</v>
          </cell>
        </row>
        <row r="416">
          <cell r="A416">
            <v>40135</v>
          </cell>
          <cell r="B416" t="str">
            <v>杭　頭　処　理</v>
          </cell>
          <cell r="C416" t="str">
            <v>径３５０</v>
          </cell>
          <cell r="D416" t="str">
            <v>本</v>
          </cell>
          <cell r="E416">
            <v>3100</v>
          </cell>
        </row>
        <row r="417">
          <cell r="A417">
            <v>40140</v>
          </cell>
          <cell r="B417" t="str">
            <v>杭　頭　処　理</v>
          </cell>
          <cell r="C417" t="str">
            <v>径４００</v>
          </cell>
          <cell r="D417" t="str">
            <v>本</v>
          </cell>
          <cell r="E417">
            <v>3870</v>
          </cell>
        </row>
        <row r="418">
          <cell r="A418">
            <v>40145</v>
          </cell>
          <cell r="B418" t="str">
            <v>杭　頭　処　理</v>
          </cell>
          <cell r="C418" t="str">
            <v>径４５０</v>
          </cell>
          <cell r="D418" t="str">
            <v>本</v>
          </cell>
          <cell r="E418">
            <v>4840</v>
          </cell>
        </row>
        <row r="419">
          <cell r="A419">
            <v>40150</v>
          </cell>
          <cell r="B419" t="str">
            <v>杭　頭　処　理</v>
          </cell>
          <cell r="C419" t="str">
            <v>径５００</v>
          </cell>
          <cell r="D419" t="str">
            <v>本</v>
          </cell>
          <cell r="E419">
            <v>5810</v>
          </cell>
        </row>
        <row r="420">
          <cell r="A420">
            <v>40160</v>
          </cell>
          <cell r="B420" t="str">
            <v>杭　頭　処　理</v>
          </cell>
          <cell r="C420" t="str">
            <v>径６００</v>
          </cell>
          <cell r="D420" t="str">
            <v>本</v>
          </cell>
          <cell r="E420">
            <v>7940</v>
          </cell>
        </row>
        <row r="421">
          <cell r="A421">
            <v>40530</v>
          </cell>
          <cell r="B421" t="str">
            <v>杭　頭　補　強</v>
          </cell>
          <cell r="C421" t="str">
            <v>径３００</v>
          </cell>
          <cell r="D421" t="str">
            <v>箇所</v>
          </cell>
          <cell r="E421">
            <v>2820</v>
          </cell>
        </row>
        <row r="422">
          <cell r="A422">
            <v>40535</v>
          </cell>
          <cell r="B422" t="str">
            <v>杭　頭　補　強</v>
          </cell>
          <cell r="C422" t="str">
            <v>径３５０</v>
          </cell>
          <cell r="D422" t="str">
            <v>箇所</v>
          </cell>
          <cell r="E422">
            <v>3160</v>
          </cell>
        </row>
        <row r="423">
          <cell r="A423">
            <v>40540</v>
          </cell>
          <cell r="B423" t="str">
            <v>杭　頭　補　強</v>
          </cell>
          <cell r="C423" t="str">
            <v>径４００</v>
          </cell>
          <cell r="D423" t="str">
            <v>箇所</v>
          </cell>
          <cell r="E423">
            <v>4530</v>
          </cell>
        </row>
        <row r="424">
          <cell r="A424">
            <v>40545</v>
          </cell>
          <cell r="B424" t="str">
            <v>杭　頭　補　強</v>
          </cell>
          <cell r="C424" t="str">
            <v>径４５０</v>
          </cell>
          <cell r="D424" t="str">
            <v>箇所</v>
          </cell>
          <cell r="E424">
            <v>5890</v>
          </cell>
        </row>
        <row r="425">
          <cell r="A425">
            <v>40550</v>
          </cell>
          <cell r="B425" t="str">
            <v>杭　頭　補　強</v>
          </cell>
          <cell r="C425" t="str">
            <v>径５００</v>
          </cell>
          <cell r="D425" t="str">
            <v>箇所</v>
          </cell>
          <cell r="E425">
            <v>7630</v>
          </cell>
        </row>
        <row r="426">
          <cell r="A426">
            <v>40560</v>
          </cell>
          <cell r="B426" t="str">
            <v>杭　頭　補　強</v>
          </cell>
          <cell r="C426" t="str">
            <v>径６００</v>
          </cell>
          <cell r="D426" t="str">
            <v>箇所</v>
          </cell>
          <cell r="E426">
            <v>10830</v>
          </cell>
        </row>
        <row r="427">
          <cell r="A427">
            <v>41040</v>
          </cell>
          <cell r="B427" t="str">
            <v>砕　石　地　業</v>
          </cell>
          <cell r="C427" t="str">
            <v>Ｃ－４０</v>
          </cell>
          <cell r="D427" t="str">
            <v>m3</v>
          </cell>
          <cell r="E427">
            <v>6450</v>
          </cell>
        </row>
        <row r="428">
          <cell r="A428">
            <v>41140</v>
          </cell>
          <cell r="B428" t="str">
            <v>砕　石　敷　き</v>
          </cell>
          <cell r="C428" t="str">
            <v>Ｃ－４０</v>
          </cell>
          <cell r="D428" t="str">
            <v>m3</v>
          </cell>
          <cell r="E428">
            <v>5810</v>
          </cell>
        </row>
        <row r="429">
          <cell r="A429" t="str">
            <v>05（　コ　ン　ク　リ　ー　ト　）</v>
          </cell>
        </row>
        <row r="430">
          <cell r="A430">
            <v>50000</v>
          </cell>
          <cell r="B430" t="str">
            <v>コンクリート打設手間</v>
          </cell>
          <cell r="C430" t="str">
            <v>ブーム型　一般部　　　　　　　　　２０m3未満</v>
          </cell>
          <cell r="D430" t="str">
            <v>m3</v>
          </cell>
          <cell r="E430">
            <v>3290</v>
          </cell>
        </row>
        <row r="431">
          <cell r="A431">
            <v>50002</v>
          </cell>
          <cell r="B431" t="str">
            <v>コンクリート打設手間</v>
          </cell>
          <cell r="C431" t="str">
            <v>ブーム型　一般部　　　　　　　　　２０m3以上５０m3未満</v>
          </cell>
          <cell r="D431" t="str">
            <v>m3</v>
          </cell>
          <cell r="E431">
            <v>2860</v>
          </cell>
        </row>
        <row r="432">
          <cell r="A432">
            <v>50004</v>
          </cell>
          <cell r="B432" t="str">
            <v>コンクリート打設手間</v>
          </cell>
          <cell r="C432" t="str">
            <v>ブーム型　一般部　　　　　　　　　５０m3以上１００m3未満</v>
          </cell>
          <cell r="D432" t="str">
            <v>m3</v>
          </cell>
          <cell r="E432">
            <v>2460</v>
          </cell>
        </row>
        <row r="433">
          <cell r="A433">
            <v>50006</v>
          </cell>
          <cell r="B433" t="str">
            <v>コンクリート打設手間</v>
          </cell>
          <cell r="C433" t="str">
            <v>ブーム型　一般部　　　　　　　　　１００m3以上１７０m3未満</v>
          </cell>
          <cell r="D433" t="str">
            <v>m3</v>
          </cell>
          <cell r="E433">
            <v>2530</v>
          </cell>
        </row>
        <row r="434">
          <cell r="A434">
            <v>50008</v>
          </cell>
          <cell r="B434" t="str">
            <v>コンクリート打設手間</v>
          </cell>
          <cell r="C434" t="str">
            <v>ブーム型　一般部　　　　　　　　　１７０m3以上</v>
          </cell>
          <cell r="D434" t="str">
            <v>m3</v>
          </cell>
          <cell r="E434">
            <v>2160</v>
          </cell>
        </row>
        <row r="435">
          <cell r="A435">
            <v>50020</v>
          </cell>
          <cell r="B435" t="str">
            <v>コンクリート打設手間</v>
          </cell>
          <cell r="C435" t="str">
            <v>ブーム型　耐圧盤　　　　　　　　　２０m3未満</v>
          </cell>
          <cell r="D435" t="str">
            <v>m3</v>
          </cell>
          <cell r="E435">
            <v>1610</v>
          </cell>
        </row>
        <row r="436">
          <cell r="A436">
            <v>50022</v>
          </cell>
          <cell r="B436" t="str">
            <v>コンクリート打設手間</v>
          </cell>
          <cell r="C436" t="str">
            <v>ブーム型　耐圧盤　　　　　　　　　２０m3以上５０m3未満</v>
          </cell>
          <cell r="D436" t="str">
            <v>m3</v>
          </cell>
          <cell r="E436">
            <v>1390</v>
          </cell>
        </row>
        <row r="437">
          <cell r="A437">
            <v>50024</v>
          </cell>
          <cell r="B437" t="str">
            <v>コンクリート打設手間</v>
          </cell>
          <cell r="C437" t="str">
            <v>ブーム型　耐圧盤　　　　　　　　　５０m3以上１００m3未満</v>
          </cell>
          <cell r="D437" t="str">
            <v>m3</v>
          </cell>
          <cell r="E437">
            <v>1200</v>
          </cell>
        </row>
        <row r="438">
          <cell r="A438">
            <v>50026</v>
          </cell>
          <cell r="B438" t="str">
            <v>コンクリート打設手間</v>
          </cell>
          <cell r="C438" t="str">
            <v>ブーム型　耐圧盤　　　　　　　　　１００m3以上１７０m3未満</v>
          </cell>
          <cell r="D438" t="str">
            <v>m3</v>
          </cell>
          <cell r="E438">
            <v>1640</v>
          </cell>
        </row>
        <row r="439">
          <cell r="A439">
            <v>50028</v>
          </cell>
          <cell r="B439" t="str">
            <v>コンクリート打設手間</v>
          </cell>
          <cell r="C439" t="str">
            <v>ブーム型　耐圧盤　　　　　　　　　１７０m3以上</v>
          </cell>
          <cell r="D439" t="str">
            <v>m3</v>
          </cell>
          <cell r="E439">
            <v>1370</v>
          </cell>
        </row>
        <row r="440">
          <cell r="A440">
            <v>50040</v>
          </cell>
          <cell r="B440" t="str">
            <v>コンクリート打設手間</v>
          </cell>
          <cell r="C440" t="str">
            <v>ブーム型　土間　　　　　　　　　　２０m3未満</v>
          </cell>
          <cell r="D440" t="str">
            <v>m3</v>
          </cell>
          <cell r="E440">
            <v>1280</v>
          </cell>
        </row>
        <row r="441">
          <cell r="A441">
            <v>50042</v>
          </cell>
          <cell r="B441" t="str">
            <v>コンクリート打設手間</v>
          </cell>
          <cell r="C441" t="str">
            <v>ブーム型　土間　　　　　　　　　　２０m3以上５０m3未満</v>
          </cell>
          <cell r="D441" t="str">
            <v>m3</v>
          </cell>
          <cell r="E441">
            <v>1110</v>
          </cell>
        </row>
        <row r="442">
          <cell r="A442">
            <v>50044</v>
          </cell>
          <cell r="B442" t="str">
            <v>コンクリート打設手間</v>
          </cell>
          <cell r="C442" t="str">
            <v>ブーム型　土間　　　　　　　　　　５０m3以上１００m3未満</v>
          </cell>
          <cell r="D442" t="str">
            <v>m3</v>
          </cell>
          <cell r="E442">
            <v>950</v>
          </cell>
        </row>
        <row r="443">
          <cell r="A443">
            <v>50046</v>
          </cell>
          <cell r="B443" t="str">
            <v>コンクリート打設手間</v>
          </cell>
          <cell r="C443" t="str">
            <v>ブーム型　土間　　　　　　　　　　１００m3以上１７０m3未満</v>
          </cell>
          <cell r="D443" t="str">
            <v>m3</v>
          </cell>
          <cell r="E443">
            <v>1470</v>
          </cell>
        </row>
        <row r="444">
          <cell r="A444">
            <v>50048</v>
          </cell>
          <cell r="B444" t="str">
            <v>コンクリート打設手間</v>
          </cell>
          <cell r="C444" t="str">
            <v>ブーム型　土間　　　　　　　　　　１７０m3以上</v>
          </cell>
          <cell r="D444" t="str">
            <v>m3</v>
          </cell>
          <cell r="E444">
            <v>1210</v>
          </cell>
        </row>
        <row r="445">
          <cell r="A445">
            <v>50060</v>
          </cell>
          <cell r="B445" t="str">
            <v>コンクリート打設手間</v>
          </cell>
          <cell r="C445" t="str">
            <v>ブーム型　捨てコン　　　　　　　　２０m3未満</v>
          </cell>
          <cell r="D445" t="str">
            <v>m3</v>
          </cell>
          <cell r="E445">
            <v>1540</v>
          </cell>
        </row>
        <row r="446">
          <cell r="A446">
            <v>50062</v>
          </cell>
          <cell r="B446" t="str">
            <v>コンクリート打設手間</v>
          </cell>
          <cell r="C446" t="str">
            <v>ブーム型　捨てコン　　　　　　　　２０m3以上５０m3未満</v>
          </cell>
          <cell r="D446" t="str">
            <v>m3</v>
          </cell>
          <cell r="E446">
            <v>1330</v>
          </cell>
        </row>
        <row r="447">
          <cell r="A447">
            <v>50064</v>
          </cell>
          <cell r="B447" t="str">
            <v>コンクリート打設手間</v>
          </cell>
          <cell r="C447" t="str">
            <v>ブーム型　捨てコン　　　　　　　　５０m3以上１００m3未満</v>
          </cell>
          <cell r="D447" t="str">
            <v>m3</v>
          </cell>
          <cell r="E447">
            <v>1150</v>
          </cell>
        </row>
        <row r="448">
          <cell r="A448">
            <v>50066</v>
          </cell>
          <cell r="B448" t="str">
            <v>コンクリート打設手間</v>
          </cell>
          <cell r="C448" t="str">
            <v>ブーム型　捨てコン　　　　　　　　１００m3以上１７０m3未満</v>
          </cell>
          <cell r="D448" t="str">
            <v>m3</v>
          </cell>
          <cell r="E448">
            <v>1610</v>
          </cell>
        </row>
        <row r="449">
          <cell r="A449">
            <v>50068</v>
          </cell>
          <cell r="B449" t="str">
            <v>コンクリート打設手間</v>
          </cell>
          <cell r="C449" t="str">
            <v>ブーム型　捨てコン　　　　　　　　１７０m3以上</v>
          </cell>
          <cell r="D449" t="str">
            <v>m3</v>
          </cell>
          <cell r="E449">
            <v>1340</v>
          </cell>
        </row>
        <row r="450">
          <cell r="A450">
            <v>50102</v>
          </cell>
          <cell r="B450" t="str">
            <v>コンクリート打設手間</v>
          </cell>
          <cell r="C450" t="str">
            <v>配管型　一般部　　　　　　　　　　５０m3未満</v>
          </cell>
          <cell r="D450" t="str">
            <v>m3</v>
          </cell>
          <cell r="E450">
            <v>3260</v>
          </cell>
        </row>
        <row r="451">
          <cell r="A451">
            <v>50104</v>
          </cell>
          <cell r="B451" t="str">
            <v>コンクリート打設手間</v>
          </cell>
          <cell r="C451" t="str">
            <v>配管型　一般部　　　　　　　　　　５０m3以上１００m3未満</v>
          </cell>
          <cell r="D451" t="str">
            <v>m3</v>
          </cell>
          <cell r="E451">
            <v>2660</v>
          </cell>
        </row>
        <row r="452">
          <cell r="A452">
            <v>50106</v>
          </cell>
          <cell r="B452" t="str">
            <v>コンクリート打設手間</v>
          </cell>
          <cell r="C452" t="str">
            <v>配管型　一般部　　　　　　　　　　１００m3以上１７０m3未満</v>
          </cell>
          <cell r="D452" t="str">
            <v>m3</v>
          </cell>
          <cell r="E452">
            <v>2540</v>
          </cell>
        </row>
        <row r="453">
          <cell r="A453">
            <v>50108</v>
          </cell>
          <cell r="B453" t="str">
            <v>コンクリート打設手間</v>
          </cell>
          <cell r="C453" t="str">
            <v>配管型　一般部　　　　　　　　　　１７０m3以上</v>
          </cell>
          <cell r="D453" t="str">
            <v>m3</v>
          </cell>
          <cell r="E453">
            <v>2270</v>
          </cell>
        </row>
        <row r="454">
          <cell r="A454">
            <v>50112</v>
          </cell>
          <cell r="B454" t="str">
            <v>コンクリート打設手間</v>
          </cell>
          <cell r="C454" t="str">
            <v>配管型　耐圧盤　　　　　　　　　　５０m3未満</v>
          </cell>
          <cell r="D454" t="str">
            <v>m3</v>
          </cell>
          <cell r="E454">
            <v>1580</v>
          </cell>
        </row>
        <row r="455">
          <cell r="A455">
            <v>50114</v>
          </cell>
          <cell r="B455" t="str">
            <v>コンクリート打設手間</v>
          </cell>
          <cell r="C455" t="str">
            <v>配管型　耐圧盤　　　　　　　　　　５０m3以上１００m3未満</v>
          </cell>
          <cell r="D455" t="str">
            <v>m3</v>
          </cell>
          <cell r="E455">
            <v>1290</v>
          </cell>
        </row>
        <row r="456">
          <cell r="A456">
            <v>50116</v>
          </cell>
          <cell r="B456" t="str">
            <v>コンクリート打設手間</v>
          </cell>
          <cell r="C456" t="str">
            <v>配管型　耐圧盤　　　　　　　　　　１００m3以上１７０m3未満</v>
          </cell>
          <cell r="D456" t="str">
            <v>m3</v>
          </cell>
          <cell r="E456">
            <v>1590</v>
          </cell>
        </row>
        <row r="457">
          <cell r="A457">
            <v>50118</v>
          </cell>
          <cell r="B457" t="str">
            <v>コンクリート打設手間</v>
          </cell>
          <cell r="C457" t="str">
            <v>配管型　耐圧盤　　　　　　　　　　１７０m3以上</v>
          </cell>
          <cell r="D457" t="str">
            <v>m3</v>
          </cell>
          <cell r="E457">
            <v>1430</v>
          </cell>
        </row>
        <row r="458">
          <cell r="A458">
            <v>50122</v>
          </cell>
          <cell r="B458" t="str">
            <v>コンクリート打設手間</v>
          </cell>
          <cell r="C458" t="str">
            <v>配管型　土間　　　　　　　　　　　５０m3未満</v>
          </cell>
          <cell r="D458" t="str">
            <v>m3</v>
          </cell>
          <cell r="E458">
            <v>1260</v>
          </cell>
        </row>
        <row r="459">
          <cell r="A459">
            <v>50124</v>
          </cell>
          <cell r="B459" t="str">
            <v>コンクリート打設手間</v>
          </cell>
          <cell r="C459" t="str">
            <v>配管型　土間　　　　　　　　　　　５０m3以上１００m3未満</v>
          </cell>
          <cell r="D459" t="str">
            <v>m3</v>
          </cell>
          <cell r="E459">
            <v>1030</v>
          </cell>
        </row>
        <row r="460">
          <cell r="A460">
            <v>50126</v>
          </cell>
          <cell r="B460" t="str">
            <v>コンクリート打設手間</v>
          </cell>
          <cell r="C460" t="str">
            <v>配管型　土間　　　　　　　　　　　１００m3以上１７０m3未満</v>
          </cell>
          <cell r="D460" t="str">
            <v>m3</v>
          </cell>
          <cell r="E460">
            <v>1410</v>
          </cell>
        </row>
        <row r="461">
          <cell r="A461">
            <v>50128</v>
          </cell>
          <cell r="B461" t="str">
            <v>コンクリート打設手間</v>
          </cell>
          <cell r="C461" t="str">
            <v>配管型　土間　　　　　　　　　　　１７０m3以上</v>
          </cell>
          <cell r="D461" t="str">
            <v>m3</v>
          </cell>
          <cell r="E461">
            <v>1270</v>
          </cell>
        </row>
        <row r="462">
          <cell r="A462">
            <v>50132</v>
          </cell>
          <cell r="B462" t="str">
            <v>コンクリート打設手間</v>
          </cell>
          <cell r="C462" t="str">
            <v>配管型　捨てコン　　　　　　　　　５０m3未満</v>
          </cell>
          <cell r="D462" t="str">
            <v>m3</v>
          </cell>
          <cell r="E462">
            <v>1520</v>
          </cell>
        </row>
        <row r="463">
          <cell r="A463">
            <v>50134</v>
          </cell>
          <cell r="B463" t="str">
            <v>コンクリート打設手間</v>
          </cell>
          <cell r="C463" t="str">
            <v>配管型　捨てコン　　　　　　　　　５０m3以上１００m3未満</v>
          </cell>
          <cell r="D463" t="str">
            <v>m3</v>
          </cell>
          <cell r="E463">
            <v>1240</v>
          </cell>
        </row>
        <row r="464">
          <cell r="A464">
            <v>50136</v>
          </cell>
          <cell r="B464" t="str">
            <v>コンクリート打設手間</v>
          </cell>
          <cell r="C464" t="str">
            <v>配管型　捨てコン　　　　　　　　　１００m3以上１７０m3未満</v>
          </cell>
          <cell r="D464" t="str">
            <v>m3</v>
          </cell>
          <cell r="E464">
            <v>1560</v>
          </cell>
        </row>
        <row r="465">
          <cell r="A465">
            <v>50138</v>
          </cell>
          <cell r="B465" t="str">
            <v>コンクリート打設手間</v>
          </cell>
          <cell r="C465" t="str">
            <v>配管型　捨てコン　　　　　　　　　１７０m3以上</v>
          </cell>
          <cell r="D465" t="str">
            <v>m3</v>
          </cell>
          <cell r="E465">
            <v>1400</v>
          </cell>
        </row>
        <row r="466">
          <cell r="A466">
            <v>50200</v>
          </cell>
          <cell r="B466" t="str">
            <v>コンクリートポンプ運転</v>
          </cell>
          <cell r="C466" t="str">
            <v>ブーム型　２０m3未満</v>
          </cell>
          <cell r="D466" t="str">
            <v>台</v>
          </cell>
          <cell r="E466">
            <v>56290</v>
          </cell>
        </row>
        <row r="467">
          <cell r="A467">
            <v>50202</v>
          </cell>
          <cell r="B467" t="str">
            <v>コンクリートポンプ運転</v>
          </cell>
          <cell r="C467" t="str">
            <v>ブーム型　２０m3以上５０m3未満</v>
          </cell>
          <cell r="D467" t="str">
            <v>台</v>
          </cell>
          <cell r="E467">
            <v>75280</v>
          </cell>
        </row>
        <row r="468">
          <cell r="A468">
            <v>50204</v>
          </cell>
          <cell r="B468" t="str">
            <v>コンクリートポンプ運転</v>
          </cell>
          <cell r="C468" t="str">
            <v>ブーム型　５０m3以上１００m3未満</v>
          </cell>
          <cell r="D468" t="str">
            <v>台</v>
          </cell>
          <cell r="E468">
            <v>112530</v>
          </cell>
        </row>
        <row r="469">
          <cell r="A469">
            <v>50206</v>
          </cell>
          <cell r="B469" t="str">
            <v>コンクリートポンプ運転</v>
          </cell>
          <cell r="C469" t="str">
            <v>ブーム型　１００m3以上１７０m3未満</v>
          </cell>
          <cell r="D469" t="str">
            <v>台</v>
          </cell>
          <cell r="E469">
            <v>38020</v>
          </cell>
        </row>
        <row r="470">
          <cell r="A470">
            <v>50208</v>
          </cell>
          <cell r="B470" t="str">
            <v>コンクリートポンプ運転</v>
          </cell>
          <cell r="C470" t="str">
            <v>ブーム型　１７０m3以上</v>
          </cell>
          <cell r="D470" t="str">
            <v>台</v>
          </cell>
          <cell r="E470">
            <v>40670</v>
          </cell>
        </row>
        <row r="471">
          <cell r="A471">
            <v>50222</v>
          </cell>
          <cell r="B471" t="str">
            <v>コンクリートポンプ運転</v>
          </cell>
          <cell r="C471" t="str">
            <v>配管型　５０m3未満</v>
          </cell>
          <cell r="D471" t="str">
            <v>台</v>
          </cell>
          <cell r="E471">
            <v>75610</v>
          </cell>
        </row>
        <row r="472">
          <cell r="A472">
            <v>50224</v>
          </cell>
          <cell r="B472" t="str">
            <v>コンクリートポンプ運転</v>
          </cell>
          <cell r="C472" t="str">
            <v>配管型　５０m3以上１００m3未満</v>
          </cell>
          <cell r="D472" t="str">
            <v>台</v>
          </cell>
          <cell r="E472">
            <v>109260</v>
          </cell>
        </row>
        <row r="473">
          <cell r="A473">
            <v>50226</v>
          </cell>
          <cell r="B473" t="str">
            <v>コンクリートポンプ運転</v>
          </cell>
          <cell r="C473" t="str">
            <v>配管型　１００m3以上１７０m3未満</v>
          </cell>
          <cell r="D473" t="str">
            <v>台</v>
          </cell>
          <cell r="E473">
            <v>48140</v>
          </cell>
        </row>
        <row r="474">
          <cell r="A474">
            <v>50228</v>
          </cell>
          <cell r="B474" t="str">
            <v>コンクリートポンプ運転</v>
          </cell>
          <cell r="C474" t="str">
            <v>配管型　１７０m3以上</v>
          </cell>
          <cell r="D474" t="str">
            <v>台</v>
          </cell>
          <cell r="E474">
            <v>56640</v>
          </cell>
        </row>
        <row r="475">
          <cell r="A475">
            <v>50301</v>
          </cell>
          <cell r="B475" t="str">
            <v>コンクリート足場</v>
          </cell>
          <cell r="C475" t="str">
            <v>一般階</v>
          </cell>
          <cell r="D475" t="str">
            <v>m2</v>
          </cell>
          <cell r="E475">
            <v>120</v>
          </cell>
        </row>
        <row r="476">
          <cell r="A476">
            <v>50400</v>
          </cell>
          <cell r="B476" t="str">
            <v>コンクリート養生</v>
          </cell>
          <cell r="C476" t="str">
            <v>一般</v>
          </cell>
          <cell r="D476" t="str">
            <v>m2</v>
          </cell>
          <cell r="E476">
            <v>42</v>
          </cell>
        </row>
        <row r="477">
          <cell r="A477">
            <v>50501</v>
          </cell>
          <cell r="B477" t="str">
            <v>寒中コンクリート養生</v>
          </cell>
          <cell r="C477" t="str">
            <v>防炎Ι類　厚０．４　スラブ面養生</v>
          </cell>
          <cell r="D477" t="str">
            <v>m2</v>
          </cell>
          <cell r="E477">
            <v>420</v>
          </cell>
        </row>
        <row r="478">
          <cell r="A478">
            <v>50511</v>
          </cell>
          <cell r="B478" t="str">
            <v>寒中コンクリート養生</v>
          </cell>
          <cell r="C478" t="str">
            <v>Ａ種　防炎Ι類　厚０．４　　　　　側シ－ト張り</v>
          </cell>
          <cell r="D478" t="str">
            <v>m2</v>
          </cell>
          <cell r="E478">
            <v>560</v>
          </cell>
        </row>
        <row r="479">
          <cell r="A479">
            <v>50512</v>
          </cell>
          <cell r="B479" t="str">
            <v>寒中コンクリート養生</v>
          </cell>
          <cell r="C479" t="str">
            <v>Ｂ種・Ｃ種　防炎Ι類　厚０．４　　側シ－ト張り</v>
          </cell>
          <cell r="D479" t="str">
            <v>m2</v>
          </cell>
          <cell r="E479">
            <v>600</v>
          </cell>
        </row>
        <row r="480">
          <cell r="A480">
            <v>50531</v>
          </cell>
          <cell r="B480" t="str">
            <v>寒中コンクリート養生</v>
          </cell>
          <cell r="C480" t="str">
            <v>雪おろし</v>
          </cell>
          <cell r="D480" t="str">
            <v>m2</v>
          </cell>
          <cell r="E480">
            <v>170</v>
          </cell>
        </row>
        <row r="481">
          <cell r="A481">
            <v>50541</v>
          </cell>
          <cell r="B481" t="str">
            <v>寒中コンクリート養生</v>
          </cell>
          <cell r="C481" t="str">
            <v>消火器</v>
          </cell>
          <cell r="D481" t="str">
            <v>個</v>
          </cell>
          <cell r="E481">
            <v>790</v>
          </cell>
        </row>
        <row r="482">
          <cell r="A482">
            <v>51300</v>
          </cell>
          <cell r="B482" t="str">
            <v>打　放　型　枠</v>
          </cell>
          <cell r="C482" t="str">
            <v>本実板</v>
          </cell>
          <cell r="D482" t="str">
            <v>m2</v>
          </cell>
          <cell r="E482">
            <v>11840</v>
          </cell>
        </row>
        <row r="483">
          <cell r="A483">
            <v>51500</v>
          </cell>
          <cell r="B483" t="str">
            <v>型　枠　足　場</v>
          </cell>
          <cell r="C483" t="str">
            <v>脚立足場</v>
          </cell>
          <cell r="D483" t="str">
            <v>m2</v>
          </cell>
          <cell r="E483">
            <v>210</v>
          </cell>
        </row>
        <row r="484">
          <cell r="A484">
            <v>52002</v>
          </cell>
          <cell r="B484" t="str">
            <v>型　枠　運　搬</v>
          </cell>
          <cell r="C484" t="str">
            <v>２層以下　１０ｋｍまで　　　　　　＜搬入搬出の場合は２倍する＞</v>
          </cell>
          <cell r="D484" t="str">
            <v>m2</v>
          </cell>
          <cell r="E484">
            <v>80</v>
          </cell>
        </row>
        <row r="485">
          <cell r="A485">
            <v>52003</v>
          </cell>
          <cell r="B485" t="str">
            <v>型　枠　運　搬</v>
          </cell>
          <cell r="C485" t="str">
            <v>３層以下　１０ｋｍまで　　　　　　＜搬入搬出の場合は２倍する＞</v>
          </cell>
          <cell r="D485" t="str">
            <v>m2</v>
          </cell>
          <cell r="E485">
            <v>68</v>
          </cell>
        </row>
        <row r="486">
          <cell r="A486">
            <v>52004</v>
          </cell>
          <cell r="B486" t="str">
            <v>型　枠　運　搬</v>
          </cell>
          <cell r="C486" t="str">
            <v>４層以下　１０ｋｍまで　　　　　　＜搬入搬出の場合は２倍する＞</v>
          </cell>
          <cell r="D486" t="str">
            <v>m2</v>
          </cell>
          <cell r="E486">
            <v>56</v>
          </cell>
        </row>
        <row r="487">
          <cell r="A487">
            <v>52005</v>
          </cell>
          <cell r="B487" t="str">
            <v>型　枠　運　搬</v>
          </cell>
          <cell r="C487" t="str">
            <v>５層以下　１０ｋｍまで　　　　　　＜搬入搬出の場合は２倍する＞</v>
          </cell>
          <cell r="D487" t="str">
            <v>m2</v>
          </cell>
          <cell r="E487">
            <v>48</v>
          </cell>
        </row>
        <row r="488">
          <cell r="A488">
            <v>52006</v>
          </cell>
          <cell r="B488" t="str">
            <v>型　枠　運　搬</v>
          </cell>
          <cell r="C488" t="str">
            <v>６層以上　１０ｋｍまで　　　　　　＜搬入搬出の場合は２倍する＞</v>
          </cell>
          <cell r="D488" t="str">
            <v>m2</v>
          </cell>
          <cell r="E488">
            <v>40</v>
          </cell>
        </row>
        <row r="489">
          <cell r="A489">
            <v>52100</v>
          </cell>
          <cell r="B489" t="str">
            <v>コンクリート足場運搬費</v>
          </cell>
          <cell r="C489" t="str">
            <v>＜搬入搬出の場合は２倍する＞</v>
          </cell>
          <cell r="D489" t="str">
            <v>m2</v>
          </cell>
          <cell r="E489">
            <v>7</v>
          </cell>
        </row>
        <row r="490">
          <cell r="A490">
            <v>52200</v>
          </cell>
          <cell r="B490" t="str">
            <v>型枠足場運搬費</v>
          </cell>
          <cell r="C490" t="str">
            <v>脚立足場　　　　　　　　　　　　　＜搬入搬出の場合は２倍する＞</v>
          </cell>
          <cell r="D490" t="str">
            <v>m2</v>
          </cell>
          <cell r="E490">
            <v>10</v>
          </cell>
        </row>
        <row r="491">
          <cell r="A491" t="str">
            <v>06（　鉄　筋　）</v>
          </cell>
        </row>
        <row r="492">
          <cell r="A492">
            <v>60051</v>
          </cell>
          <cell r="B492" t="str">
            <v>鉄筋加工組立</v>
          </cell>
          <cell r="C492" t="str">
            <v>Ｄ１０　ＲＣ造・現場加工</v>
          </cell>
          <cell r="D492" t="str">
            <v>ｔ</v>
          </cell>
          <cell r="E492">
            <v>107640</v>
          </cell>
        </row>
        <row r="493">
          <cell r="A493">
            <v>60052</v>
          </cell>
          <cell r="B493" t="str">
            <v>鉄筋加工組立</v>
          </cell>
          <cell r="C493" t="str">
            <v>Ｄ１３　ＲＣ造・現場加工</v>
          </cell>
          <cell r="D493" t="str">
            <v>ｔ</v>
          </cell>
          <cell r="E493">
            <v>59110</v>
          </cell>
        </row>
        <row r="494">
          <cell r="A494">
            <v>60053</v>
          </cell>
          <cell r="B494" t="str">
            <v>鉄筋加工組立</v>
          </cell>
          <cell r="C494" t="str">
            <v>Ｄ１６　ＲＣ造・現場加工</v>
          </cell>
          <cell r="D494" t="str">
            <v>ｔ</v>
          </cell>
          <cell r="E494">
            <v>40980</v>
          </cell>
        </row>
        <row r="495">
          <cell r="A495">
            <v>60054</v>
          </cell>
          <cell r="B495" t="str">
            <v>鉄筋加工組立</v>
          </cell>
          <cell r="C495" t="str">
            <v>Ｄ１９　ＲＣ造・現場加工</v>
          </cell>
          <cell r="D495" t="str">
            <v>ｔ</v>
          </cell>
          <cell r="E495">
            <v>38710</v>
          </cell>
        </row>
        <row r="496">
          <cell r="A496">
            <v>60055</v>
          </cell>
          <cell r="B496" t="str">
            <v>鉄筋加工組立</v>
          </cell>
          <cell r="C496" t="str">
            <v>Ｄ２２　ＲＣ造・現場加工</v>
          </cell>
          <cell r="D496" t="str">
            <v>ｔ</v>
          </cell>
          <cell r="E496">
            <v>35000</v>
          </cell>
        </row>
        <row r="497">
          <cell r="A497">
            <v>60056</v>
          </cell>
          <cell r="B497" t="str">
            <v>鉄筋加工組立</v>
          </cell>
          <cell r="C497" t="str">
            <v>Ｄ２５　ＲＣ造・現場加工</v>
          </cell>
          <cell r="D497" t="str">
            <v>ｔ</v>
          </cell>
          <cell r="E497">
            <v>31280</v>
          </cell>
        </row>
        <row r="498">
          <cell r="A498">
            <v>60057</v>
          </cell>
          <cell r="B498" t="str">
            <v>鉄筋加工組立</v>
          </cell>
          <cell r="C498" t="str">
            <v>Ｄ２９　ＲＣ造・現場加工</v>
          </cell>
          <cell r="D498" t="str">
            <v>ｔ</v>
          </cell>
          <cell r="E498">
            <v>26320</v>
          </cell>
        </row>
        <row r="499">
          <cell r="A499">
            <v>60058</v>
          </cell>
          <cell r="B499" t="str">
            <v>鉄筋加工組立</v>
          </cell>
          <cell r="C499" t="str">
            <v>Ｄ３２　ＲＣ造・現場加工</v>
          </cell>
          <cell r="D499" t="str">
            <v>ｔ</v>
          </cell>
          <cell r="E499">
            <v>24660</v>
          </cell>
        </row>
        <row r="500">
          <cell r="A500">
            <v>60061</v>
          </cell>
          <cell r="B500" t="str">
            <v>鉄筋加工組立</v>
          </cell>
          <cell r="C500" t="str">
            <v>Ｄ１０　ＳＲＣ造・現場加工</v>
          </cell>
          <cell r="D500" t="str">
            <v>ｔ</v>
          </cell>
          <cell r="E500">
            <v>112160</v>
          </cell>
        </row>
        <row r="501">
          <cell r="A501">
            <v>60062</v>
          </cell>
          <cell r="B501" t="str">
            <v>鉄筋加工組立</v>
          </cell>
          <cell r="C501" t="str">
            <v>Ｄ１３　ＳＲＣ造・現場加工</v>
          </cell>
          <cell r="D501" t="str">
            <v>ｔ</v>
          </cell>
          <cell r="E501">
            <v>60560</v>
          </cell>
        </row>
        <row r="502">
          <cell r="A502">
            <v>60063</v>
          </cell>
          <cell r="B502" t="str">
            <v>鉄筋加工組立</v>
          </cell>
          <cell r="C502" t="str">
            <v>Ｄ１６　ＳＲＣ造・現場加工</v>
          </cell>
          <cell r="D502" t="str">
            <v>ｔ</v>
          </cell>
          <cell r="E502">
            <v>43450</v>
          </cell>
        </row>
        <row r="503">
          <cell r="A503">
            <v>60064</v>
          </cell>
          <cell r="B503" t="str">
            <v>鉄筋加工組立</v>
          </cell>
          <cell r="C503" t="str">
            <v>Ｄ１９　ＳＲＣ造・現場加工</v>
          </cell>
          <cell r="D503" t="str">
            <v>ｔ</v>
          </cell>
          <cell r="E503">
            <v>45930</v>
          </cell>
        </row>
        <row r="504">
          <cell r="A504">
            <v>60065</v>
          </cell>
          <cell r="B504" t="str">
            <v>鉄筋加工組立</v>
          </cell>
          <cell r="C504" t="str">
            <v>Ｄ２２　ＳＲＣ造・現場加工</v>
          </cell>
          <cell r="D504" t="str">
            <v>ｔ</v>
          </cell>
          <cell r="E504">
            <v>41400</v>
          </cell>
        </row>
        <row r="505">
          <cell r="A505">
            <v>60066</v>
          </cell>
          <cell r="B505" t="str">
            <v>鉄筋加工組立</v>
          </cell>
          <cell r="C505" t="str">
            <v>Ｄ２５　ＳＲＣ造・現場加工</v>
          </cell>
          <cell r="D505" t="str">
            <v>ｔ</v>
          </cell>
          <cell r="E505">
            <v>37040</v>
          </cell>
        </row>
        <row r="506">
          <cell r="A506">
            <v>60067</v>
          </cell>
          <cell r="B506" t="str">
            <v>鉄筋加工組立</v>
          </cell>
          <cell r="C506" t="str">
            <v>Ｄ２９　ＳＲＣ造・現場加工</v>
          </cell>
          <cell r="D506" t="str">
            <v>ｔ</v>
          </cell>
          <cell r="E506">
            <v>31280</v>
          </cell>
        </row>
        <row r="507">
          <cell r="A507">
            <v>60068</v>
          </cell>
          <cell r="B507" t="str">
            <v>鉄筋加工組立</v>
          </cell>
          <cell r="C507" t="str">
            <v>Ｄ３２　ＳＲＣ造・現場加工</v>
          </cell>
          <cell r="D507" t="str">
            <v>ｔ</v>
          </cell>
          <cell r="E507">
            <v>29020</v>
          </cell>
        </row>
        <row r="508">
          <cell r="A508">
            <v>60071</v>
          </cell>
          <cell r="B508" t="str">
            <v>鉄筋加工組立</v>
          </cell>
          <cell r="C508" t="str">
            <v>Ｄ１０　ＲＣ造・工場加工</v>
          </cell>
          <cell r="D508" t="str">
            <v>ｔ</v>
          </cell>
          <cell r="E508">
            <v>113920</v>
          </cell>
        </row>
        <row r="509">
          <cell r="A509">
            <v>60072</v>
          </cell>
          <cell r="B509" t="str">
            <v>鉄筋加工組立</v>
          </cell>
          <cell r="C509" t="str">
            <v>Ｄ１３　ＲＣ造・工場加工</v>
          </cell>
          <cell r="D509" t="str">
            <v>ｔ</v>
          </cell>
          <cell r="E509">
            <v>62840</v>
          </cell>
        </row>
        <row r="510">
          <cell r="A510">
            <v>60073</v>
          </cell>
          <cell r="B510" t="str">
            <v>鉄筋加工組立</v>
          </cell>
          <cell r="C510" t="str">
            <v>Ｄ１６　ＲＣ造・工場加工</v>
          </cell>
          <cell r="D510" t="str">
            <v>ｔ</v>
          </cell>
          <cell r="E510">
            <v>43710</v>
          </cell>
        </row>
        <row r="511">
          <cell r="A511">
            <v>60074</v>
          </cell>
          <cell r="B511" t="str">
            <v>鉄筋加工組立</v>
          </cell>
          <cell r="C511" t="str">
            <v>Ｄ１９　ＲＣ造・工場加工</v>
          </cell>
          <cell r="D511" t="str">
            <v>ｔ</v>
          </cell>
          <cell r="E511">
            <v>41660</v>
          </cell>
        </row>
        <row r="512">
          <cell r="A512">
            <v>60075</v>
          </cell>
          <cell r="B512" t="str">
            <v>鉄筋加工組立</v>
          </cell>
          <cell r="C512" t="str">
            <v>Ｄ２２　ＲＣ造・工場加工</v>
          </cell>
          <cell r="D512" t="str">
            <v>ｔ</v>
          </cell>
          <cell r="E512">
            <v>37350</v>
          </cell>
        </row>
        <row r="513">
          <cell r="A513">
            <v>60076</v>
          </cell>
          <cell r="B513" t="str">
            <v>鉄筋加工組立</v>
          </cell>
          <cell r="C513" t="str">
            <v>Ｄ２５　ＲＣ造・工場加工</v>
          </cell>
          <cell r="D513" t="str">
            <v>ｔ</v>
          </cell>
          <cell r="E513">
            <v>33460</v>
          </cell>
        </row>
        <row r="514">
          <cell r="A514">
            <v>60077</v>
          </cell>
          <cell r="B514" t="str">
            <v>鉄筋加工組立</v>
          </cell>
          <cell r="C514" t="str">
            <v>Ｄ２９　ＲＣ造・工場加工</v>
          </cell>
          <cell r="D514" t="str">
            <v>ｔ</v>
          </cell>
          <cell r="E514">
            <v>28340</v>
          </cell>
        </row>
        <row r="515">
          <cell r="A515">
            <v>60078</v>
          </cell>
          <cell r="B515" t="str">
            <v>鉄筋加工組立</v>
          </cell>
          <cell r="C515" t="str">
            <v>Ｄ３２　ＲＣ造・工場加工</v>
          </cell>
          <cell r="D515" t="str">
            <v>ｔ</v>
          </cell>
          <cell r="E515">
            <v>26510</v>
          </cell>
        </row>
        <row r="516">
          <cell r="A516">
            <v>60081</v>
          </cell>
          <cell r="B516" t="str">
            <v>鉄筋加工組立</v>
          </cell>
          <cell r="C516" t="str">
            <v>Ｄ１０　ＳＲＣ造・工場加工</v>
          </cell>
          <cell r="D516" t="str">
            <v>ｔ</v>
          </cell>
          <cell r="E516">
            <v>118280</v>
          </cell>
        </row>
        <row r="517">
          <cell r="A517">
            <v>60082</v>
          </cell>
          <cell r="B517" t="str">
            <v>鉄筋加工組立</v>
          </cell>
          <cell r="C517" t="str">
            <v>Ｄ１３　ＳＲＣ造・工場加工</v>
          </cell>
          <cell r="D517" t="str">
            <v>ｔ</v>
          </cell>
          <cell r="E517">
            <v>64300</v>
          </cell>
        </row>
        <row r="518">
          <cell r="A518">
            <v>60083</v>
          </cell>
          <cell r="B518" t="str">
            <v>鉄筋加工組立</v>
          </cell>
          <cell r="C518" t="str">
            <v>Ｄ１６　ＳＲＣ造・工場加工</v>
          </cell>
          <cell r="D518" t="str">
            <v>ｔ</v>
          </cell>
          <cell r="E518">
            <v>40590</v>
          </cell>
        </row>
        <row r="519">
          <cell r="A519">
            <v>60084</v>
          </cell>
          <cell r="B519" t="str">
            <v>鉄筋加工組立</v>
          </cell>
          <cell r="C519" t="str">
            <v>Ｄ１９　ＳＲＣ造・工場加工</v>
          </cell>
          <cell r="D519" t="str">
            <v>ｔ</v>
          </cell>
          <cell r="E519">
            <v>43540</v>
          </cell>
        </row>
        <row r="520">
          <cell r="A520">
            <v>60085</v>
          </cell>
          <cell r="B520" t="str">
            <v>鉄筋加工組立</v>
          </cell>
          <cell r="C520" t="str">
            <v>Ｄ２２　ＳＲＣ造・工場加工</v>
          </cell>
          <cell r="D520" t="str">
            <v>ｔ</v>
          </cell>
          <cell r="E520">
            <v>39010</v>
          </cell>
        </row>
        <row r="521">
          <cell r="A521">
            <v>60086</v>
          </cell>
          <cell r="B521" t="str">
            <v>鉄筋加工組立</v>
          </cell>
          <cell r="C521" t="str">
            <v>Ｄ２５　ＳＲＣ造・工場加工</v>
          </cell>
          <cell r="D521" t="str">
            <v>ｔ</v>
          </cell>
          <cell r="E521">
            <v>34920</v>
          </cell>
        </row>
        <row r="522">
          <cell r="A522">
            <v>60087</v>
          </cell>
          <cell r="B522" t="str">
            <v>鉄筋加工組立</v>
          </cell>
          <cell r="C522" t="str">
            <v>Ｄ２９　ＳＲＣ造・工場加工</v>
          </cell>
          <cell r="D522" t="str">
            <v>ｔ</v>
          </cell>
          <cell r="E522">
            <v>29580</v>
          </cell>
        </row>
        <row r="523">
          <cell r="A523">
            <v>60088</v>
          </cell>
          <cell r="B523" t="str">
            <v>鉄筋加工組立</v>
          </cell>
          <cell r="C523" t="str">
            <v>Ｄ３２　ＳＲＣ造・工場加工</v>
          </cell>
          <cell r="D523" t="str">
            <v>ｔ</v>
          </cell>
          <cell r="E523">
            <v>27530</v>
          </cell>
        </row>
        <row r="524">
          <cell r="A524">
            <v>60203</v>
          </cell>
          <cell r="B524" t="str">
            <v>鉄筋加工組立</v>
          </cell>
          <cell r="C524" t="str">
            <v>Ｄ１３以下　スリーブ補強・現場加工</v>
          </cell>
          <cell r="D524" t="str">
            <v>ｔ</v>
          </cell>
          <cell r="E524">
            <v>151180</v>
          </cell>
        </row>
        <row r="525">
          <cell r="A525">
            <v>60206</v>
          </cell>
          <cell r="B525" t="str">
            <v>鉄筋加工組立</v>
          </cell>
          <cell r="C525" t="str">
            <v>Ｄ１６以上　スリーブ補強・現場加工</v>
          </cell>
          <cell r="D525" t="str">
            <v>ｔ</v>
          </cell>
          <cell r="E525">
            <v>120890</v>
          </cell>
        </row>
        <row r="526">
          <cell r="A526">
            <v>60233</v>
          </cell>
          <cell r="B526" t="str">
            <v>鉄筋加工組立</v>
          </cell>
          <cell r="C526" t="str">
            <v>Ｄ１３以下　スリーブ補強・工場加工</v>
          </cell>
          <cell r="D526" t="str">
            <v>ｔ</v>
          </cell>
          <cell r="E526">
            <v>153870</v>
          </cell>
        </row>
        <row r="527">
          <cell r="A527">
            <v>60236</v>
          </cell>
          <cell r="B527" t="str">
            <v>鉄筋加工組立</v>
          </cell>
          <cell r="C527" t="str">
            <v>Ｄ１６以上　スリーブ補強・工場加工</v>
          </cell>
          <cell r="D527" t="str">
            <v>ｔ</v>
          </cell>
          <cell r="E527">
            <v>116160</v>
          </cell>
        </row>
        <row r="528">
          <cell r="A528">
            <v>60300</v>
          </cell>
          <cell r="B528" t="str">
            <v>スパイラル筋組立</v>
          </cell>
          <cell r="D528" t="str">
            <v>ｔ</v>
          </cell>
          <cell r="E528">
            <v>45730</v>
          </cell>
        </row>
        <row r="529">
          <cell r="A529">
            <v>60400</v>
          </cell>
          <cell r="B529" t="str">
            <v>鉄筋格子組立</v>
          </cell>
          <cell r="C529" t="str">
            <v>床</v>
          </cell>
          <cell r="D529" t="str">
            <v>ｔ</v>
          </cell>
          <cell r="E529">
            <v>28480</v>
          </cell>
        </row>
        <row r="530">
          <cell r="A530">
            <v>60401</v>
          </cell>
          <cell r="B530" t="str">
            <v>鉄筋格子組立</v>
          </cell>
          <cell r="C530" t="str">
            <v>壁</v>
          </cell>
          <cell r="D530" t="str">
            <v>ｔ</v>
          </cell>
          <cell r="E530">
            <v>38230</v>
          </cell>
        </row>
        <row r="531">
          <cell r="A531">
            <v>62019</v>
          </cell>
          <cell r="B531" t="str">
            <v>ガ　ス　圧　接</v>
          </cell>
          <cell r="C531" t="str">
            <v>１９ｍｍ</v>
          </cell>
          <cell r="D531" t="str">
            <v>箇所</v>
          </cell>
          <cell r="E531">
            <v>600</v>
          </cell>
        </row>
        <row r="532">
          <cell r="A532">
            <v>62022</v>
          </cell>
          <cell r="B532" t="str">
            <v>ガ　ス　圧　接</v>
          </cell>
          <cell r="C532" t="str">
            <v>２２ｍｍ</v>
          </cell>
          <cell r="D532" t="str">
            <v>箇所</v>
          </cell>
          <cell r="E532">
            <v>730</v>
          </cell>
        </row>
        <row r="533">
          <cell r="A533">
            <v>62025</v>
          </cell>
          <cell r="B533" t="str">
            <v>ガ　ス　圧　接</v>
          </cell>
          <cell r="C533" t="str">
            <v>２５ｍｍ</v>
          </cell>
          <cell r="D533" t="str">
            <v>箇所</v>
          </cell>
          <cell r="E533">
            <v>860</v>
          </cell>
        </row>
        <row r="534">
          <cell r="A534">
            <v>62029</v>
          </cell>
          <cell r="B534" t="str">
            <v>ガ　ス　圧　接</v>
          </cell>
          <cell r="C534" t="str">
            <v>２９ｍｍ</v>
          </cell>
          <cell r="D534" t="str">
            <v>箇所</v>
          </cell>
          <cell r="E534">
            <v>1050</v>
          </cell>
        </row>
        <row r="535">
          <cell r="A535">
            <v>62900</v>
          </cell>
          <cell r="B535" t="str">
            <v>鉄　筋　足　場</v>
          </cell>
          <cell r="C535" t="str">
            <v>脚立足場</v>
          </cell>
          <cell r="D535" t="str">
            <v>m2</v>
          </cell>
          <cell r="E535">
            <v>210</v>
          </cell>
        </row>
        <row r="536">
          <cell r="A536">
            <v>63000</v>
          </cell>
          <cell r="B536" t="str">
            <v>鉄筋足場運搬費</v>
          </cell>
          <cell r="C536" t="str">
            <v>脚立足場　　　　　　　　　　　　　＜搬入搬出の場合は２倍する＞</v>
          </cell>
          <cell r="D536" t="str">
            <v>m2</v>
          </cell>
          <cell r="E536">
            <v>10</v>
          </cell>
        </row>
        <row r="537">
          <cell r="A537" t="str">
            <v>07（　鉄　骨　）</v>
          </cell>
        </row>
        <row r="538">
          <cell r="A538">
            <v>70100</v>
          </cell>
          <cell r="B538" t="str">
            <v>副　資　材　Ａ</v>
          </cell>
          <cell r="D538" t="str">
            <v>ｔ</v>
          </cell>
          <cell r="E538">
            <v>6360</v>
          </cell>
        </row>
        <row r="539">
          <cell r="A539">
            <v>70102</v>
          </cell>
          <cell r="B539" t="str">
            <v>副　資　材　Ｂ</v>
          </cell>
          <cell r="D539" t="str">
            <v>ｔ</v>
          </cell>
          <cell r="E539">
            <v>3130</v>
          </cell>
        </row>
        <row r="540">
          <cell r="A540">
            <v>70201</v>
          </cell>
          <cell r="B540" t="str">
            <v>溶接材料費</v>
          </cell>
          <cell r="C540" t="str">
            <v>隅肉脚長６ｍｍ換算</v>
          </cell>
          <cell r="D540" t="str">
            <v>ｍ</v>
          </cell>
          <cell r="E540">
            <v>91</v>
          </cell>
        </row>
        <row r="541">
          <cell r="A541">
            <v>70400</v>
          </cell>
          <cell r="B541" t="str">
            <v>アンカ－ボルト埋込み</v>
          </cell>
          <cell r="C541" t="str">
            <v>主柱用</v>
          </cell>
          <cell r="D541" t="str">
            <v>本</v>
          </cell>
          <cell r="E541">
            <v>5230</v>
          </cell>
        </row>
        <row r="542">
          <cell r="A542">
            <v>70410</v>
          </cell>
          <cell r="B542" t="str">
            <v>アンカ－ボルト埋込み</v>
          </cell>
          <cell r="C542" t="str">
            <v>間柱・軽微なもの用</v>
          </cell>
          <cell r="D542" t="str">
            <v>本</v>
          </cell>
          <cell r="E542">
            <v>1820</v>
          </cell>
        </row>
        <row r="543">
          <cell r="A543">
            <v>70500</v>
          </cell>
          <cell r="B543" t="str">
            <v>柱底ならしモルタル</v>
          </cell>
          <cell r="C543" t="str">
            <v>主柱用</v>
          </cell>
          <cell r="D543" t="str">
            <v>箇所</v>
          </cell>
          <cell r="E543">
            <v>2630</v>
          </cell>
        </row>
        <row r="544">
          <cell r="A544">
            <v>70510</v>
          </cell>
          <cell r="B544" t="str">
            <v>柱底ならしモルタル</v>
          </cell>
          <cell r="C544" t="str">
            <v>間柱・軽微なもの用</v>
          </cell>
          <cell r="D544" t="str">
            <v>箇所</v>
          </cell>
          <cell r="E544">
            <v>1850</v>
          </cell>
        </row>
        <row r="545">
          <cell r="A545">
            <v>70600</v>
          </cell>
          <cell r="B545" t="str">
            <v>建　　　方</v>
          </cell>
          <cell r="C545" t="str">
            <v>低層　労務費</v>
          </cell>
          <cell r="D545" t="str">
            <v>ｔ</v>
          </cell>
          <cell r="E545">
            <v>9690</v>
          </cell>
        </row>
        <row r="546">
          <cell r="A546">
            <v>70610</v>
          </cell>
          <cell r="B546" t="str">
            <v>建　　　方</v>
          </cell>
          <cell r="C546" t="str">
            <v>中層　労務費</v>
          </cell>
          <cell r="D546" t="str">
            <v>ｔ</v>
          </cell>
          <cell r="E546">
            <v>12390</v>
          </cell>
        </row>
        <row r="547">
          <cell r="A547">
            <v>70620</v>
          </cell>
          <cell r="B547" t="str">
            <v>建　　　方</v>
          </cell>
          <cell r="C547" t="str">
            <v>高層　労務費</v>
          </cell>
          <cell r="D547" t="str">
            <v>ｔ</v>
          </cell>
          <cell r="E547">
            <v>16410</v>
          </cell>
        </row>
        <row r="548">
          <cell r="A548">
            <v>70710</v>
          </cell>
          <cell r="B548" t="str">
            <v>トラッククレーン</v>
          </cell>
          <cell r="C548" t="str">
            <v>油圧式　１０～11t吊　運転費用</v>
          </cell>
          <cell r="D548" t="str">
            <v>　ｔ　</v>
          </cell>
          <cell r="E548">
            <v>2730</v>
          </cell>
        </row>
        <row r="549">
          <cell r="A549">
            <v>70720</v>
          </cell>
          <cell r="B549" t="str">
            <v>トラッククレーン</v>
          </cell>
          <cell r="C549" t="str">
            <v>油圧式　２０～２２t吊　運転費用</v>
          </cell>
          <cell r="D549" t="str">
            <v>　ｔ　</v>
          </cell>
          <cell r="E549">
            <v>3990</v>
          </cell>
        </row>
        <row r="550">
          <cell r="A550">
            <v>70735</v>
          </cell>
          <cell r="B550" t="str">
            <v>トラッククレーン</v>
          </cell>
          <cell r="C550" t="str">
            <v>油圧式　３５～３６t吊　運転費用</v>
          </cell>
          <cell r="D550" t="str">
            <v>　ｔ　</v>
          </cell>
          <cell r="E550">
            <v>5750</v>
          </cell>
        </row>
        <row r="551">
          <cell r="A551">
            <v>70740</v>
          </cell>
          <cell r="B551" t="str">
            <v>トラッククレーン</v>
          </cell>
          <cell r="C551" t="str">
            <v>油圧式　４０～４５t吊　運転費用</v>
          </cell>
          <cell r="D551" t="str">
            <v>　ｔ　</v>
          </cell>
          <cell r="E551">
            <v>7250</v>
          </cell>
        </row>
        <row r="552">
          <cell r="A552">
            <v>70810</v>
          </cell>
          <cell r="B552" t="str">
            <v>トラッククレーン</v>
          </cell>
          <cell r="C552" t="str">
            <v>油圧式　１０～1１t吊　自走費用</v>
          </cell>
          <cell r="D552" t="str">
            <v>ｈ</v>
          </cell>
          <cell r="E552">
            <v>5810</v>
          </cell>
        </row>
        <row r="553">
          <cell r="A553">
            <v>70820</v>
          </cell>
          <cell r="B553" t="str">
            <v>トラッククレーン</v>
          </cell>
          <cell r="C553" t="str">
            <v>油圧式　２０～２２t吊　自走費用</v>
          </cell>
          <cell r="D553" t="str">
            <v>ｈ</v>
          </cell>
          <cell r="E553">
            <v>8490</v>
          </cell>
        </row>
        <row r="554">
          <cell r="A554">
            <v>70835</v>
          </cell>
          <cell r="B554" t="str">
            <v>トラッククレーン</v>
          </cell>
          <cell r="C554" t="str">
            <v>油圧式　３５～３６t吊　自走費用</v>
          </cell>
          <cell r="D554" t="str">
            <v>ｈ</v>
          </cell>
          <cell r="E554">
            <v>12240</v>
          </cell>
        </row>
        <row r="555">
          <cell r="A555">
            <v>70840</v>
          </cell>
          <cell r="B555" t="str">
            <v>トラッククレーン</v>
          </cell>
          <cell r="C555" t="str">
            <v>油圧式　４０～４５t吊　自走費用</v>
          </cell>
          <cell r="D555" t="str">
            <v>ｈ</v>
          </cell>
          <cell r="E555">
            <v>15430</v>
          </cell>
        </row>
        <row r="556">
          <cell r="A556">
            <v>72000</v>
          </cell>
          <cell r="B556" t="str">
            <v>現場本締め</v>
          </cell>
          <cell r="C556" t="str">
            <v>１０００本未満　特殊高力ボルト</v>
          </cell>
          <cell r="D556" t="str">
            <v>百本</v>
          </cell>
          <cell r="E556">
            <v>16060</v>
          </cell>
        </row>
        <row r="557">
          <cell r="A557">
            <v>72001</v>
          </cell>
          <cell r="B557" t="str">
            <v>現場本締め</v>
          </cell>
          <cell r="C557" t="str">
            <v>１０００本以上　特殊高力ボルト</v>
          </cell>
          <cell r="D557" t="str">
            <v>百本</v>
          </cell>
          <cell r="E557">
            <v>15850</v>
          </cell>
        </row>
        <row r="558">
          <cell r="A558">
            <v>72004</v>
          </cell>
          <cell r="B558" t="str">
            <v>現場本締め</v>
          </cell>
          <cell r="C558" t="str">
            <v>２０００本以上　特殊高力ボルト</v>
          </cell>
          <cell r="D558" t="str">
            <v>百本</v>
          </cell>
          <cell r="E558">
            <v>15440</v>
          </cell>
        </row>
        <row r="559">
          <cell r="A559">
            <v>72007</v>
          </cell>
          <cell r="B559" t="str">
            <v>現場本締め</v>
          </cell>
          <cell r="C559" t="str">
            <v>３０００本以上　特殊高力ボルト</v>
          </cell>
          <cell r="D559" t="str">
            <v>百本</v>
          </cell>
          <cell r="E559">
            <v>15030</v>
          </cell>
        </row>
        <row r="560">
          <cell r="A560">
            <v>72010</v>
          </cell>
          <cell r="B560" t="str">
            <v>現場本締め</v>
          </cell>
          <cell r="C560" t="str">
            <v>４０００本以上　特殊高力ボルト</v>
          </cell>
          <cell r="D560" t="str">
            <v>百本</v>
          </cell>
          <cell r="E560">
            <v>14620</v>
          </cell>
        </row>
        <row r="561">
          <cell r="A561">
            <v>72013</v>
          </cell>
          <cell r="B561" t="str">
            <v>現場本締め</v>
          </cell>
          <cell r="C561" t="str">
            <v>５０００本以上　特殊高力ボルト</v>
          </cell>
          <cell r="D561" t="str">
            <v>百本</v>
          </cell>
          <cell r="E561">
            <v>14200</v>
          </cell>
        </row>
        <row r="562">
          <cell r="A562">
            <v>72016</v>
          </cell>
          <cell r="B562" t="str">
            <v>現場本締め</v>
          </cell>
          <cell r="C562" t="str">
            <v>６０００本以上　特殊高力ボルト</v>
          </cell>
          <cell r="D562" t="str">
            <v>百本</v>
          </cell>
          <cell r="E562">
            <v>13780</v>
          </cell>
        </row>
        <row r="563">
          <cell r="A563">
            <v>72019</v>
          </cell>
          <cell r="B563" t="str">
            <v>現場本締め</v>
          </cell>
          <cell r="C563" t="str">
            <v>７０００本以上　特殊高力ボルト</v>
          </cell>
          <cell r="D563" t="str">
            <v>百本</v>
          </cell>
          <cell r="E563">
            <v>13380</v>
          </cell>
        </row>
        <row r="564">
          <cell r="A564">
            <v>72022</v>
          </cell>
          <cell r="B564" t="str">
            <v>現場本締め</v>
          </cell>
          <cell r="C564" t="str">
            <v>８０００本以上　特殊高力ボルト</v>
          </cell>
          <cell r="D564" t="str">
            <v>百本</v>
          </cell>
          <cell r="E564">
            <v>12960</v>
          </cell>
        </row>
        <row r="565">
          <cell r="A565">
            <v>72025</v>
          </cell>
          <cell r="B565" t="str">
            <v>現場本締め</v>
          </cell>
          <cell r="C565" t="str">
            <v>９０００本以上　特殊高力ボルト</v>
          </cell>
          <cell r="D565" t="str">
            <v>百本</v>
          </cell>
          <cell r="E565">
            <v>12550</v>
          </cell>
        </row>
        <row r="566">
          <cell r="A566">
            <v>72028</v>
          </cell>
          <cell r="B566" t="str">
            <v>現場本締め</v>
          </cell>
          <cell r="C566" t="str">
            <v>１００００本以上　特殊高力ボルト</v>
          </cell>
          <cell r="D566" t="str">
            <v>百本</v>
          </cell>
          <cell r="E566">
            <v>12340</v>
          </cell>
        </row>
        <row r="567">
          <cell r="A567">
            <v>72060</v>
          </cell>
          <cell r="B567" t="str">
            <v>現場本締め</v>
          </cell>
          <cell r="C567" t="str">
            <v>大張間構造　特殊高力ボルト</v>
          </cell>
          <cell r="D567" t="str">
            <v>百本</v>
          </cell>
          <cell r="E567">
            <v>16480</v>
          </cell>
        </row>
        <row r="568">
          <cell r="A568">
            <v>75000</v>
          </cell>
          <cell r="B568" t="str">
            <v>現　場　溶　接</v>
          </cell>
          <cell r="C568" t="str">
            <v>隅肉脚長６ｍｍ換算　半自動溶接</v>
          </cell>
          <cell r="D568" t="str">
            <v>ｍ</v>
          </cell>
          <cell r="E568">
            <v>1140</v>
          </cell>
        </row>
        <row r="569">
          <cell r="A569">
            <v>75100</v>
          </cell>
          <cell r="B569" t="str">
            <v>軽量鉄骨加工取付け</v>
          </cell>
          <cell r="C569" t="str">
            <v>普通ボルト締付け共　母屋・胴縁の類</v>
          </cell>
          <cell r="D569" t="str">
            <v>ｔ</v>
          </cell>
          <cell r="E569">
            <v>78880</v>
          </cell>
        </row>
        <row r="570">
          <cell r="A570">
            <v>76000</v>
          </cell>
          <cell r="B570" t="str">
            <v>鉄　骨　足　場</v>
          </cell>
          <cell r="D570" t="str">
            <v>m2</v>
          </cell>
          <cell r="E570">
            <v>760</v>
          </cell>
        </row>
        <row r="571">
          <cell r="A571">
            <v>77000</v>
          </cell>
          <cell r="B571" t="str">
            <v>災　害　防　止</v>
          </cell>
          <cell r="C571" t="str">
            <v>安全ネット</v>
          </cell>
          <cell r="D571" t="str">
            <v>m2</v>
          </cell>
          <cell r="E571">
            <v>410</v>
          </cell>
        </row>
        <row r="572">
          <cell r="A572">
            <v>78020</v>
          </cell>
          <cell r="B572" t="str">
            <v>鉄骨足場運搬費</v>
          </cell>
          <cell r="C572" t="str">
            <v>１０ｋｍまで　　　　　　　　　　　＜搬入搬出の場合は２倍する＞</v>
          </cell>
          <cell r="D572" t="str">
            <v>m2</v>
          </cell>
          <cell r="E572">
            <v>17</v>
          </cell>
        </row>
        <row r="573">
          <cell r="A573">
            <v>78030</v>
          </cell>
          <cell r="B573" t="str">
            <v>災害防止運搬</v>
          </cell>
          <cell r="C573" t="str">
            <v>１０ｋｍまで　安全ネット　　　　　＜搬入搬出の場合は２倍する＞</v>
          </cell>
          <cell r="D573" t="str">
            <v>m2</v>
          </cell>
          <cell r="E573">
            <v>6</v>
          </cell>
        </row>
        <row r="574">
          <cell r="A574" t="str">
            <v>08（　既製コンクリート　）</v>
          </cell>
        </row>
        <row r="575">
          <cell r="A575">
            <v>80010</v>
          </cell>
          <cell r="B575" t="str">
            <v>コンクリートブロック積み（軽微な壁）</v>
          </cell>
          <cell r="C575" t="str">
            <v>Ａ種　１００</v>
          </cell>
          <cell r="D575" t="str">
            <v>m2</v>
          </cell>
          <cell r="E575">
            <v>4370</v>
          </cell>
        </row>
        <row r="576">
          <cell r="A576">
            <v>80110</v>
          </cell>
          <cell r="B576" t="str">
            <v>コンクリートブロック積み（軽微な壁）</v>
          </cell>
          <cell r="C576" t="str">
            <v>Ｃ種　１００</v>
          </cell>
          <cell r="D576" t="str">
            <v>m2</v>
          </cell>
          <cell r="E576">
            <v>4800</v>
          </cell>
        </row>
        <row r="577">
          <cell r="A577">
            <v>80212</v>
          </cell>
          <cell r="B577" t="str">
            <v>コンクリートブロック積み（帳壁）</v>
          </cell>
          <cell r="C577" t="str">
            <v>Ａ種　１２０</v>
          </cell>
          <cell r="D577" t="str">
            <v>m2</v>
          </cell>
          <cell r="E577">
            <v>5480</v>
          </cell>
        </row>
        <row r="578">
          <cell r="A578">
            <v>80215</v>
          </cell>
          <cell r="B578" t="str">
            <v>コンクリートブロック積み（帳壁）</v>
          </cell>
          <cell r="C578" t="str">
            <v>Ａ種　１５０</v>
          </cell>
          <cell r="D578" t="str">
            <v>m2</v>
          </cell>
          <cell r="E578">
            <v>6160</v>
          </cell>
        </row>
        <row r="579">
          <cell r="A579">
            <v>80219</v>
          </cell>
          <cell r="B579" t="str">
            <v>コンクリートブロック積み（帳壁）</v>
          </cell>
          <cell r="C579" t="str">
            <v>Ａ種　１９０</v>
          </cell>
          <cell r="D579" t="str">
            <v>m2</v>
          </cell>
          <cell r="E579">
            <v>7680</v>
          </cell>
        </row>
        <row r="580">
          <cell r="A580">
            <v>80312</v>
          </cell>
          <cell r="B580" t="str">
            <v>コンクリートブロック積み（帳壁）</v>
          </cell>
          <cell r="C580" t="str">
            <v>Ｂ種　１２０</v>
          </cell>
          <cell r="D580" t="str">
            <v>m2</v>
          </cell>
          <cell r="E580">
            <v>5810</v>
          </cell>
        </row>
        <row r="581">
          <cell r="A581">
            <v>80315</v>
          </cell>
          <cell r="B581" t="str">
            <v>コンクリートブロック積み（帳壁）</v>
          </cell>
          <cell r="C581" t="str">
            <v>Ｂ種　１５０</v>
          </cell>
          <cell r="D581" t="str">
            <v>m2</v>
          </cell>
          <cell r="E581">
            <v>6620</v>
          </cell>
        </row>
        <row r="582">
          <cell r="A582">
            <v>80319</v>
          </cell>
          <cell r="B582" t="str">
            <v>コンクリートブロック積み（帳壁）</v>
          </cell>
          <cell r="C582" t="str">
            <v>Ｂ種　１９０</v>
          </cell>
          <cell r="D582" t="str">
            <v>m2</v>
          </cell>
          <cell r="E582">
            <v>8170</v>
          </cell>
        </row>
        <row r="583">
          <cell r="A583">
            <v>80412</v>
          </cell>
          <cell r="B583" t="str">
            <v>コンクリートブロック積み（帳壁）</v>
          </cell>
          <cell r="C583" t="str">
            <v>Ｃ種　１２０</v>
          </cell>
          <cell r="D583" t="str">
            <v>m2</v>
          </cell>
          <cell r="E583">
            <v>6200</v>
          </cell>
        </row>
        <row r="584">
          <cell r="A584">
            <v>80415</v>
          </cell>
          <cell r="B584" t="str">
            <v>コンクリートブロック積み（帳壁）</v>
          </cell>
          <cell r="C584" t="str">
            <v>Ｃ種　１５０</v>
          </cell>
          <cell r="D584" t="str">
            <v>m2</v>
          </cell>
          <cell r="E584">
            <v>6850</v>
          </cell>
        </row>
        <row r="585">
          <cell r="A585">
            <v>80419</v>
          </cell>
          <cell r="B585" t="str">
            <v>コンクリートブロック積み（帳壁）</v>
          </cell>
          <cell r="C585" t="str">
            <v>Ｃ種　１９０</v>
          </cell>
          <cell r="D585" t="str">
            <v>m2</v>
          </cell>
          <cell r="E585">
            <v>8620</v>
          </cell>
        </row>
        <row r="586">
          <cell r="A586">
            <v>80512</v>
          </cell>
          <cell r="B586" t="str">
            <v>コンクリートブロック積み（帳壁）</v>
          </cell>
          <cell r="C586" t="str">
            <v>防水　１２０</v>
          </cell>
          <cell r="D586" t="str">
            <v>m2</v>
          </cell>
          <cell r="E586">
            <v>6490</v>
          </cell>
        </row>
        <row r="587">
          <cell r="A587">
            <v>80515</v>
          </cell>
          <cell r="B587" t="str">
            <v>コンクリートブロック積み（帳壁）</v>
          </cell>
          <cell r="C587" t="str">
            <v>防水　１５０</v>
          </cell>
          <cell r="D587" t="str">
            <v>m2</v>
          </cell>
          <cell r="E587">
            <v>7140</v>
          </cell>
        </row>
        <row r="588">
          <cell r="A588">
            <v>80519</v>
          </cell>
          <cell r="B588" t="str">
            <v>コンクリートブロック積み（帳壁）</v>
          </cell>
          <cell r="C588" t="str">
            <v>防水　１９０</v>
          </cell>
          <cell r="D588" t="str">
            <v>m2</v>
          </cell>
          <cell r="E588">
            <v>8910</v>
          </cell>
        </row>
        <row r="589">
          <cell r="A589">
            <v>80612</v>
          </cell>
          <cell r="B589" t="str">
            <v>コンクリートブロック積み（帳壁・片面化粧）</v>
          </cell>
          <cell r="C589" t="str">
            <v>Ａ種　１２０</v>
          </cell>
          <cell r="D589" t="str">
            <v>m2</v>
          </cell>
          <cell r="E589">
            <v>5970</v>
          </cell>
        </row>
        <row r="590">
          <cell r="A590">
            <v>80615</v>
          </cell>
          <cell r="B590" t="str">
            <v>コンクリートブロック積み（帳壁・片面化粧）</v>
          </cell>
          <cell r="C590" t="str">
            <v>Ａ種　１５０</v>
          </cell>
          <cell r="D590" t="str">
            <v>m2</v>
          </cell>
          <cell r="E590">
            <v>6650</v>
          </cell>
        </row>
        <row r="591">
          <cell r="A591">
            <v>80619</v>
          </cell>
          <cell r="B591" t="str">
            <v>コンクリートブロック積み（帳壁・片面化粧）</v>
          </cell>
          <cell r="C591" t="str">
            <v>Ａ種　１９０</v>
          </cell>
          <cell r="D591" t="str">
            <v>m2</v>
          </cell>
          <cell r="E591">
            <v>8170</v>
          </cell>
        </row>
        <row r="592">
          <cell r="A592">
            <v>80712</v>
          </cell>
          <cell r="B592" t="str">
            <v>コンクリートブロック積み（帳壁・片面化粧）</v>
          </cell>
          <cell r="C592" t="str">
            <v>Ｂ種　１２０</v>
          </cell>
          <cell r="D592" t="str">
            <v>m2</v>
          </cell>
          <cell r="E592">
            <v>6300</v>
          </cell>
        </row>
        <row r="593">
          <cell r="A593">
            <v>80715</v>
          </cell>
          <cell r="B593" t="str">
            <v>コンクリートブロック積み（帳壁・片面化粧）</v>
          </cell>
          <cell r="C593" t="str">
            <v>Ｂ種　１５０</v>
          </cell>
          <cell r="D593" t="str">
            <v>m2</v>
          </cell>
          <cell r="E593">
            <v>7100</v>
          </cell>
        </row>
        <row r="594">
          <cell r="A594">
            <v>80719</v>
          </cell>
          <cell r="B594" t="str">
            <v>コンクリートブロック積み（帳壁・片面化粧）</v>
          </cell>
          <cell r="C594" t="str">
            <v>Ｂ種　１９０</v>
          </cell>
          <cell r="D594" t="str">
            <v>m2</v>
          </cell>
          <cell r="E594">
            <v>8650</v>
          </cell>
        </row>
        <row r="595">
          <cell r="A595">
            <v>80812</v>
          </cell>
          <cell r="B595" t="str">
            <v>コンクリートブロック積み（帳壁・片面化粧）</v>
          </cell>
          <cell r="C595" t="str">
            <v>Ｃ種　１２０</v>
          </cell>
          <cell r="D595" t="str">
            <v>m2</v>
          </cell>
          <cell r="E595">
            <v>6690</v>
          </cell>
        </row>
        <row r="596">
          <cell r="A596">
            <v>80815</v>
          </cell>
          <cell r="B596" t="str">
            <v>コンクリートブロック積み（帳壁・片面化粧）</v>
          </cell>
          <cell r="C596" t="str">
            <v>Ｃ種　１５０</v>
          </cell>
          <cell r="D596" t="str">
            <v>m2</v>
          </cell>
          <cell r="E596">
            <v>7340</v>
          </cell>
        </row>
        <row r="597">
          <cell r="A597">
            <v>80819</v>
          </cell>
          <cell r="B597" t="str">
            <v>コンクリートブロック積み（帳壁・片面化粧）</v>
          </cell>
          <cell r="C597" t="str">
            <v>Ｃ種　１９０</v>
          </cell>
          <cell r="D597" t="str">
            <v>m2</v>
          </cell>
          <cell r="E597">
            <v>9100</v>
          </cell>
        </row>
        <row r="598">
          <cell r="A598">
            <v>80912</v>
          </cell>
          <cell r="B598" t="str">
            <v>コンクリートブロック積み（帳壁・片面化粧）</v>
          </cell>
          <cell r="C598" t="str">
            <v>防水　１２０</v>
          </cell>
          <cell r="D598" t="str">
            <v>m2</v>
          </cell>
          <cell r="E598">
            <v>6980</v>
          </cell>
        </row>
        <row r="599">
          <cell r="A599">
            <v>80915</v>
          </cell>
          <cell r="B599" t="str">
            <v>コンクリートブロック積み（帳壁・片面化粧）</v>
          </cell>
          <cell r="C599" t="str">
            <v>防水　１５０</v>
          </cell>
          <cell r="D599" t="str">
            <v>m2</v>
          </cell>
          <cell r="E599">
            <v>7630</v>
          </cell>
        </row>
        <row r="600">
          <cell r="A600">
            <v>80919</v>
          </cell>
          <cell r="B600" t="str">
            <v>コンクリートブロック積み（帳壁・片面化粧）</v>
          </cell>
          <cell r="C600" t="str">
            <v>防水　１９０</v>
          </cell>
          <cell r="D600" t="str">
            <v>m2</v>
          </cell>
          <cell r="E600">
            <v>9400</v>
          </cell>
        </row>
        <row r="601">
          <cell r="A601">
            <v>81012</v>
          </cell>
          <cell r="B601" t="str">
            <v>コンクリートブロック積み（帳壁・両面化粧）</v>
          </cell>
          <cell r="C601" t="str">
            <v>Ａ種　１２０</v>
          </cell>
          <cell r="D601" t="str">
            <v>m2</v>
          </cell>
          <cell r="E601">
            <v>6460</v>
          </cell>
        </row>
        <row r="602">
          <cell r="A602">
            <v>81015</v>
          </cell>
          <cell r="B602" t="str">
            <v>コンクリートブロック積み（帳壁・両面化粧）</v>
          </cell>
          <cell r="C602" t="str">
            <v>Ａ種　１５０</v>
          </cell>
          <cell r="D602" t="str">
            <v>m2</v>
          </cell>
          <cell r="E602">
            <v>7130</v>
          </cell>
        </row>
        <row r="603">
          <cell r="A603">
            <v>81019</v>
          </cell>
          <cell r="B603" t="str">
            <v>コンクリートブロック積み（帳壁・両面化粧）</v>
          </cell>
          <cell r="C603" t="str">
            <v>Ａ種　１９０</v>
          </cell>
          <cell r="D603" t="str">
            <v>m2</v>
          </cell>
          <cell r="E603">
            <v>8650</v>
          </cell>
        </row>
        <row r="604">
          <cell r="A604">
            <v>81112</v>
          </cell>
          <cell r="B604" t="str">
            <v>コンクリートブロック積み（帳壁・両面化粧）</v>
          </cell>
          <cell r="C604" t="str">
            <v>Ｂ種　１２０</v>
          </cell>
          <cell r="D604" t="str">
            <v>m2</v>
          </cell>
          <cell r="E604">
            <v>6780</v>
          </cell>
        </row>
        <row r="605">
          <cell r="A605">
            <v>81115</v>
          </cell>
          <cell r="B605" t="str">
            <v>コンクリートブロック積み（帳壁・両面化粧）</v>
          </cell>
          <cell r="C605" t="str">
            <v>Ｂ種　１５０</v>
          </cell>
          <cell r="D605" t="str">
            <v>m2</v>
          </cell>
          <cell r="E605">
            <v>7590</v>
          </cell>
        </row>
        <row r="606">
          <cell r="A606">
            <v>81119</v>
          </cell>
          <cell r="B606" t="str">
            <v>コンクリートブロック積み（帳壁・両面化粧）</v>
          </cell>
          <cell r="C606" t="str">
            <v>Ｂ種　１９０</v>
          </cell>
          <cell r="D606" t="str">
            <v>m2</v>
          </cell>
          <cell r="E606">
            <v>9140</v>
          </cell>
        </row>
        <row r="607">
          <cell r="A607">
            <v>81212</v>
          </cell>
          <cell r="B607" t="str">
            <v>コンクリートブロック積み（帳壁・両面化粧）</v>
          </cell>
          <cell r="C607" t="str">
            <v>Ｃ種　１２０</v>
          </cell>
          <cell r="D607" t="str">
            <v>m2</v>
          </cell>
          <cell r="E607">
            <v>7180</v>
          </cell>
        </row>
        <row r="608">
          <cell r="A608">
            <v>81215</v>
          </cell>
          <cell r="B608" t="str">
            <v>コンクリートブロック積み（帳壁・両面化粧）</v>
          </cell>
          <cell r="C608" t="str">
            <v>Ｃ種　１５０</v>
          </cell>
          <cell r="D608" t="str">
            <v>m2</v>
          </cell>
          <cell r="E608">
            <v>7820</v>
          </cell>
        </row>
        <row r="609">
          <cell r="A609">
            <v>81219</v>
          </cell>
          <cell r="B609" t="str">
            <v>コンクリートブロック積み（帳壁・両面化粧）</v>
          </cell>
          <cell r="C609" t="str">
            <v>Ｃ種　１９０</v>
          </cell>
          <cell r="D609" t="str">
            <v>m2</v>
          </cell>
          <cell r="E609">
            <v>9590</v>
          </cell>
        </row>
        <row r="610">
          <cell r="A610">
            <v>81312</v>
          </cell>
          <cell r="B610" t="str">
            <v>コンクリートブロック積み（帳壁・両面化粧）</v>
          </cell>
          <cell r="C610" t="str">
            <v>防水　１２０</v>
          </cell>
          <cell r="D610" t="str">
            <v>m2</v>
          </cell>
          <cell r="E610">
            <v>7470</v>
          </cell>
        </row>
        <row r="611">
          <cell r="A611">
            <v>81315</v>
          </cell>
          <cell r="B611" t="str">
            <v>コンクリートブロック積み（帳壁・両面化粧）</v>
          </cell>
          <cell r="C611" t="str">
            <v>防水　１５０</v>
          </cell>
          <cell r="D611" t="str">
            <v>m2</v>
          </cell>
          <cell r="E611">
            <v>8110</v>
          </cell>
        </row>
        <row r="612">
          <cell r="A612">
            <v>81319</v>
          </cell>
          <cell r="B612" t="str">
            <v>コンクリートブロック積み（帳壁・両面化粧）</v>
          </cell>
          <cell r="C612" t="str">
            <v>防水　１９０</v>
          </cell>
          <cell r="D612" t="str">
            <v>m2</v>
          </cell>
          <cell r="E612">
            <v>9880</v>
          </cell>
        </row>
        <row r="613">
          <cell r="A613">
            <v>83001</v>
          </cell>
          <cell r="B613" t="str">
            <v>普通れんが積み</v>
          </cell>
          <cell r="C613" t="str">
            <v>２種　半枚積み</v>
          </cell>
          <cell r="D613" t="str">
            <v>m2</v>
          </cell>
          <cell r="E613">
            <v>10700</v>
          </cell>
        </row>
        <row r="614">
          <cell r="A614">
            <v>83101</v>
          </cell>
          <cell r="B614" t="str">
            <v>普通れんが積み（片面化粧）</v>
          </cell>
          <cell r="C614" t="str">
            <v>２種　半枚積み</v>
          </cell>
          <cell r="D614" t="str">
            <v>m2</v>
          </cell>
          <cell r="E614">
            <v>12260</v>
          </cell>
        </row>
        <row r="615">
          <cell r="A615">
            <v>83201</v>
          </cell>
          <cell r="B615" t="str">
            <v>普通れんが積み（両面化粧）</v>
          </cell>
          <cell r="C615" t="str">
            <v>２種　半枚積み</v>
          </cell>
          <cell r="D615" t="str">
            <v>m2</v>
          </cell>
          <cell r="E615">
            <v>13820</v>
          </cell>
        </row>
        <row r="616">
          <cell r="A616">
            <v>83301</v>
          </cell>
          <cell r="B616" t="str">
            <v>普通れんが積み</v>
          </cell>
          <cell r="C616" t="str">
            <v>２種　半枚積み　防水押さえ用</v>
          </cell>
          <cell r="D616" t="str">
            <v>m2</v>
          </cell>
          <cell r="E616">
            <v>11370</v>
          </cell>
        </row>
        <row r="617">
          <cell r="A617">
            <v>83401</v>
          </cell>
          <cell r="B617" t="str">
            <v>普通れんが積み</v>
          </cell>
          <cell r="C617" t="str">
            <v>２種　一枚積み</v>
          </cell>
          <cell r="D617" t="str">
            <v>m2</v>
          </cell>
          <cell r="E617">
            <v>20330</v>
          </cell>
        </row>
        <row r="618">
          <cell r="A618">
            <v>83501</v>
          </cell>
          <cell r="B618" t="str">
            <v>普通れんが積み（片面化粧）</v>
          </cell>
          <cell r="C618" t="str">
            <v>２種　一枚積み</v>
          </cell>
          <cell r="D618" t="str">
            <v>m2</v>
          </cell>
          <cell r="E618">
            <v>21890</v>
          </cell>
        </row>
        <row r="619">
          <cell r="A619">
            <v>83601</v>
          </cell>
          <cell r="B619" t="str">
            <v>普通れんが積み（両面化粧）</v>
          </cell>
          <cell r="C619" t="str">
            <v>２種　一枚積み</v>
          </cell>
          <cell r="D619" t="str">
            <v>m2</v>
          </cell>
          <cell r="E619">
            <v>23450</v>
          </cell>
        </row>
        <row r="620">
          <cell r="A620" t="str">
            <v>09（　防　水　）</v>
          </cell>
        </row>
        <row r="621">
          <cell r="A621">
            <v>90000</v>
          </cell>
          <cell r="B621" t="str">
            <v>アスファルト防水Ａ種</v>
          </cell>
          <cell r="C621" t="str">
            <v>一般部　密着工法</v>
          </cell>
          <cell r="D621" t="str">
            <v>m2</v>
          </cell>
          <cell r="E621">
            <v>3350</v>
          </cell>
        </row>
        <row r="622">
          <cell r="A622">
            <v>90025</v>
          </cell>
          <cell r="B622" t="str">
            <v>アスファルト防水Ａ種－断熱</v>
          </cell>
          <cell r="C622" t="str">
            <v>一般部　断熱材　厚２５　密着工法</v>
          </cell>
          <cell r="D622" t="str">
            <v>m2</v>
          </cell>
          <cell r="E622">
            <v>4690</v>
          </cell>
        </row>
        <row r="623">
          <cell r="A623">
            <v>90030</v>
          </cell>
          <cell r="B623" t="str">
            <v>アスファルト防水Ａ種－断熱</v>
          </cell>
          <cell r="C623" t="str">
            <v>一般部　断熱材　厚３０　密着工法</v>
          </cell>
          <cell r="D623" t="str">
            <v>m2</v>
          </cell>
          <cell r="E623">
            <v>4850</v>
          </cell>
        </row>
        <row r="624">
          <cell r="A624">
            <v>90040</v>
          </cell>
          <cell r="B624" t="str">
            <v>アスファルト防水Ａ種－断熱</v>
          </cell>
          <cell r="C624" t="str">
            <v>一般部　断熱材　厚４０　密着工法</v>
          </cell>
          <cell r="D624" t="str">
            <v>m2</v>
          </cell>
          <cell r="E624">
            <v>5170</v>
          </cell>
        </row>
        <row r="625">
          <cell r="A625">
            <v>90050</v>
          </cell>
          <cell r="B625" t="str">
            <v>アスファルト防水Ａ種－断熱</v>
          </cell>
          <cell r="C625" t="str">
            <v>一般部　断熱材　厚５０　密着工法</v>
          </cell>
          <cell r="D625" t="str">
            <v>m2</v>
          </cell>
          <cell r="E625">
            <v>5500</v>
          </cell>
        </row>
        <row r="626">
          <cell r="A626">
            <v>90100</v>
          </cell>
          <cell r="B626" t="str">
            <v>アスファルト防水Ｂ種</v>
          </cell>
          <cell r="C626" t="str">
            <v>一般部　密着工法</v>
          </cell>
          <cell r="D626" t="str">
            <v>m2</v>
          </cell>
          <cell r="E626">
            <v>4190</v>
          </cell>
        </row>
        <row r="627">
          <cell r="A627">
            <v>90110</v>
          </cell>
          <cell r="B627" t="str">
            <v>アスファルト防水Ｂ種</v>
          </cell>
          <cell r="C627" t="str">
            <v>一般部　ＡＬＣ下地　絶縁工法</v>
          </cell>
          <cell r="D627" t="str">
            <v>m2</v>
          </cell>
          <cell r="E627">
            <v>4320</v>
          </cell>
        </row>
        <row r="628">
          <cell r="A628">
            <v>90125</v>
          </cell>
          <cell r="B628" t="str">
            <v>アスファルト防水Ｂ種－断熱</v>
          </cell>
          <cell r="C628" t="str">
            <v>一般部　断熱材　厚２５　密着工法</v>
          </cell>
          <cell r="D628" t="str">
            <v>m2</v>
          </cell>
          <cell r="E628">
            <v>6170</v>
          </cell>
        </row>
        <row r="629">
          <cell r="A629">
            <v>90130</v>
          </cell>
          <cell r="B629" t="str">
            <v>アスファルト防水Ｂ種－断熱</v>
          </cell>
          <cell r="C629" t="str">
            <v>一般部　断熱材　厚３０　密着工法</v>
          </cell>
          <cell r="D629" t="str">
            <v>m2</v>
          </cell>
          <cell r="E629">
            <v>6250</v>
          </cell>
        </row>
        <row r="630">
          <cell r="A630">
            <v>90140</v>
          </cell>
          <cell r="B630" t="str">
            <v>アスファルト防水Ｂ種－断熱</v>
          </cell>
          <cell r="C630" t="str">
            <v>一般部　断熱材　厚４０　密着工法</v>
          </cell>
          <cell r="D630" t="str">
            <v>m2</v>
          </cell>
          <cell r="E630">
            <v>6630</v>
          </cell>
        </row>
        <row r="631">
          <cell r="A631">
            <v>90150</v>
          </cell>
          <cell r="B631" t="str">
            <v>アスファルト防水Ｂ種－断熱</v>
          </cell>
          <cell r="C631" t="str">
            <v>一般部　断熱材　厚５０　密着工法</v>
          </cell>
          <cell r="D631" t="str">
            <v>m2</v>
          </cell>
          <cell r="E631">
            <v>6840</v>
          </cell>
        </row>
        <row r="632">
          <cell r="A632">
            <v>90225</v>
          </cell>
          <cell r="B632" t="str">
            <v>アスファルト防水Ｂ種－断熱</v>
          </cell>
          <cell r="C632" t="str">
            <v>一般部　断熱材厚２５　ＡＬＣ下地　密着工法</v>
          </cell>
          <cell r="D632" t="str">
            <v>m2</v>
          </cell>
          <cell r="E632">
            <v>6600</v>
          </cell>
        </row>
        <row r="633">
          <cell r="A633">
            <v>90230</v>
          </cell>
          <cell r="B633" t="str">
            <v>アスファルト防水Ｂ種－断熱</v>
          </cell>
          <cell r="C633" t="str">
            <v>一般部　断熱材厚３０　ＡＬＣ下地　密着工法</v>
          </cell>
          <cell r="D633" t="str">
            <v>m2</v>
          </cell>
          <cell r="E633">
            <v>6680</v>
          </cell>
        </row>
        <row r="634">
          <cell r="A634">
            <v>90240</v>
          </cell>
          <cell r="B634" t="str">
            <v>アスファルト防水Ｂ種－断熱</v>
          </cell>
          <cell r="C634" t="str">
            <v>一般部　断熱材厚４０　ＡＬＣ下地　密着工法</v>
          </cell>
          <cell r="D634" t="str">
            <v>m2</v>
          </cell>
          <cell r="E634">
            <v>7060</v>
          </cell>
        </row>
        <row r="635">
          <cell r="A635">
            <v>90250</v>
          </cell>
          <cell r="B635" t="str">
            <v>アスファルト防水Ｂ種－断熱</v>
          </cell>
          <cell r="C635" t="str">
            <v>一般部　断熱材厚５０　ＡＬＣ下地　密着工法</v>
          </cell>
          <cell r="D635" t="str">
            <v>m2</v>
          </cell>
          <cell r="E635">
            <v>7270</v>
          </cell>
        </row>
        <row r="636">
          <cell r="A636">
            <v>90300</v>
          </cell>
          <cell r="B636" t="str">
            <v>アスファルト防水Ｃ種</v>
          </cell>
          <cell r="C636" t="str">
            <v>一般部　密着工法</v>
          </cell>
          <cell r="D636" t="str">
            <v>m2</v>
          </cell>
          <cell r="E636">
            <v>2180</v>
          </cell>
        </row>
        <row r="637">
          <cell r="A637">
            <v>91000</v>
          </cell>
          <cell r="B637" t="str">
            <v>ゴムアスファルト系シール材</v>
          </cell>
          <cell r="D637" t="str">
            <v>ｍ</v>
          </cell>
          <cell r="E637">
            <v>120</v>
          </cell>
        </row>
        <row r="638">
          <cell r="A638">
            <v>93000</v>
          </cell>
          <cell r="B638" t="str">
            <v>防根用シート敷き</v>
          </cell>
          <cell r="C638" t="str">
            <v>ポリエチレンシート　０．３ｍｍ</v>
          </cell>
          <cell r="D638" t="str">
            <v>m2</v>
          </cell>
          <cell r="E638">
            <v>110</v>
          </cell>
        </row>
        <row r="639">
          <cell r="A639">
            <v>94000</v>
          </cell>
          <cell r="B639" t="str">
            <v>ポリサルファイドシーリング</v>
          </cell>
          <cell r="C639" t="str">
            <v>軽微なもの</v>
          </cell>
          <cell r="D639" t="str">
            <v>ｍ</v>
          </cell>
          <cell r="E639">
            <v>560</v>
          </cell>
        </row>
        <row r="640">
          <cell r="A640">
            <v>94010</v>
          </cell>
          <cell r="B640" t="str">
            <v>ポリサルファイドシーリング</v>
          </cell>
          <cell r="C640" t="str">
            <v>１０×７ｍｍ</v>
          </cell>
          <cell r="D640" t="str">
            <v>ｍ</v>
          </cell>
          <cell r="E640">
            <v>670</v>
          </cell>
        </row>
        <row r="641">
          <cell r="A641">
            <v>94020</v>
          </cell>
          <cell r="B641" t="str">
            <v>ポリサルファイドシーリング</v>
          </cell>
          <cell r="C641" t="str">
            <v>１０×１０ｍｍ</v>
          </cell>
          <cell r="D641" t="str">
            <v>ｍ</v>
          </cell>
          <cell r="E641">
            <v>740</v>
          </cell>
        </row>
        <row r="642">
          <cell r="A642">
            <v>94030</v>
          </cell>
          <cell r="B642" t="str">
            <v>ポリサルファイドシーリング</v>
          </cell>
          <cell r="C642" t="str">
            <v>１５×１０ｍｍ</v>
          </cell>
          <cell r="D642" t="str">
            <v>ｍ</v>
          </cell>
          <cell r="E642">
            <v>940</v>
          </cell>
        </row>
        <row r="643">
          <cell r="A643">
            <v>94040</v>
          </cell>
          <cell r="B643" t="str">
            <v>ポリサルファイドシーリング</v>
          </cell>
          <cell r="C643" t="str">
            <v>１５×１５ｍｍ</v>
          </cell>
          <cell r="D643" t="str">
            <v>ｍ</v>
          </cell>
          <cell r="E643">
            <v>1120</v>
          </cell>
        </row>
        <row r="644">
          <cell r="A644">
            <v>94050</v>
          </cell>
          <cell r="B644" t="str">
            <v>ポリサルファイドシーリング</v>
          </cell>
          <cell r="C644" t="str">
            <v>２０×１０ｍｍ</v>
          </cell>
          <cell r="D644" t="str">
            <v>ｍ</v>
          </cell>
          <cell r="E644">
            <v>1150</v>
          </cell>
        </row>
        <row r="645">
          <cell r="A645">
            <v>94060</v>
          </cell>
          <cell r="B645" t="str">
            <v>ポリサルファイドシーリング</v>
          </cell>
          <cell r="C645" t="str">
            <v>２０×１５ｍｍ</v>
          </cell>
          <cell r="D645" t="str">
            <v>ｍ</v>
          </cell>
          <cell r="E645">
            <v>1380</v>
          </cell>
        </row>
        <row r="646">
          <cell r="A646">
            <v>94070</v>
          </cell>
          <cell r="B646" t="str">
            <v>ポリサルファイドシーリング</v>
          </cell>
          <cell r="C646" t="str">
            <v>２０×２０ｍｍ</v>
          </cell>
          <cell r="D646" t="str">
            <v>ｍ</v>
          </cell>
          <cell r="E646">
            <v>1620</v>
          </cell>
        </row>
        <row r="647">
          <cell r="A647">
            <v>94080</v>
          </cell>
          <cell r="B647" t="str">
            <v>ポリサルファイドシーリング</v>
          </cell>
          <cell r="C647" t="str">
            <v>２５×１５ｍｍ</v>
          </cell>
          <cell r="D647" t="str">
            <v>ｍ</v>
          </cell>
          <cell r="E647">
            <v>1650</v>
          </cell>
        </row>
        <row r="648">
          <cell r="A648">
            <v>94090</v>
          </cell>
          <cell r="B648" t="str">
            <v>ポリサルファイドシーリング</v>
          </cell>
          <cell r="C648" t="str">
            <v>２５×２０ｍｍ</v>
          </cell>
          <cell r="D648" t="str">
            <v>ｍ</v>
          </cell>
          <cell r="E648">
            <v>1940</v>
          </cell>
        </row>
        <row r="649">
          <cell r="A649">
            <v>94100</v>
          </cell>
          <cell r="B649" t="str">
            <v>ポリサルファイドシーリング</v>
          </cell>
          <cell r="C649" t="str">
            <v>２５×２５ｍｍ</v>
          </cell>
          <cell r="D649" t="str">
            <v>ｍ</v>
          </cell>
          <cell r="E649">
            <v>2240</v>
          </cell>
        </row>
        <row r="650">
          <cell r="A650">
            <v>94110</v>
          </cell>
          <cell r="B650" t="str">
            <v>ポリサルファイドシーリング</v>
          </cell>
          <cell r="C650" t="str">
            <v>３０×１５ｍｍ</v>
          </cell>
          <cell r="D650" t="str">
            <v>ｍ</v>
          </cell>
          <cell r="E650">
            <v>1910</v>
          </cell>
        </row>
        <row r="651">
          <cell r="A651">
            <v>94120</v>
          </cell>
          <cell r="B651" t="str">
            <v>ポリサルファイドシーリング</v>
          </cell>
          <cell r="C651" t="str">
            <v>３０×２０ｍｍ</v>
          </cell>
          <cell r="D651" t="str">
            <v>ｍ</v>
          </cell>
          <cell r="E651">
            <v>2270</v>
          </cell>
        </row>
        <row r="652">
          <cell r="A652">
            <v>94130</v>
          </cell>
          <cell r="B652" t="str">
            <v>ポリサルファイドシーリング</v>
          </cell>
          <cell r="C652" t="str">
            <v>３０×２５ｍｍ</v>
          </cell>
          <cell r="D652" t="str">
            <v>ｍ</v>
          </cell>
          <cell r="E652">
            <v>2630</v>
          </cell>
        </row>
        <row r="653">
          <cell r="A653">
            <v>94200</v>
          </cell>
          <cell r="B653" t="str">
            <v>シリコーンシーリング</v>
          </cell>
          <cell r="C653" t="str">
            <v>軽微なもの</v>
          </cell>
          <cell r="D653" t="str">
            <v>ｍ</v>
          </cell>
          <cell r="E653">
            <v>570</v>
          </cell>
        </row>
        <row r="654">
          <cell r="A654">
            <v>94210</v>
          </cell>
          <cell r="B654" t="str">
            <v>シリコーンシーリング</v>
          </cell>
          <cell r="C654" t="str">
            <v>１０×７ｍｍ</v>
          </cell>
          <cell r="D654" t="str">
            <v>ｍ</v>
          </cell>
          <cell r="E654">
            <v>690</v>
          </cell>
        </row>
        <row r="655">
          <cell r="A655">
            <v>94220</v>
          </cell>
          <cell r="B655" t="str">
            <v>シリコーンシーリング</v>
          </cell>
          <cell r="C655" t="str">
            <v>１０×１０ｍｍ</v>
          </cell>
          <cell r="D655" t="str">
            <v>ｍ</v>
          </cell>
          <cell r="E655">
            <v>780</v>
          </cell>
        </row>
        <row r="656">
          <cell r="A656">
            <v>94230</v>
          </cell>
          <cell r="B656" t="str">
            <v>シリコーンシーリング</v>
          </cell>
          <cell r="C656" t="str">
            <v>１５×１０ｍｍ</v>
          </cell>
          <cell r="D656" t="str">
            <v>ｍ</v>
          </cell>
          <cell r="E656">
            <v>1000</v>
          </cell>
        </row>
        <row r="657">
          <cell r="A657">
            <v>94240</v>
          </cell>
          <cell r="B657" t="str">
            <v>シリコーンシーリング</v>
          </cell>
          <cell r="C657" t="str">
            <v>１５×１５ｍｍ</v>
          </cell>
          <cell r="D657" t="str">
            <v>ｍ</v>
          </cell>
          <cell r="E657">
            <v>1210</v>
          </cell>
        </row>
        <row r="658">
          <cell r="A658">
            <v>94250</v>
          </cell>
          <cell r="B658" t="str">
            <v>シリコーンシーリング</v>
          </cell>
          <cell r="C658" t="str">
            <v>２０×１０ｍｍ</v>
          </cell>
          <cell r="D658" t="str">
            <v>ｍ</v>
          </cell>
          <cell r="E658">
            <v>1230</v>
          </cell>
        </row>
        <row r="659">
          <cell r="A659">
            <v>94260</v>
          </cell>
          <cell r="B659" t="str">
            <v>シリコーンシーリング</v>
          </cell>
          <cell r="C659" t="str">
            <v>２０×１５ｍｍ</v>
          </cell>
          <cell r="D659" t="str">
            <v>ｍ</v>
          </cell>
          <cell r="E659">
            <v>1510</v>
          </cell>
        </row>
        <row r="660">
          <cell r="A660">
            <v>94270</v>
          </cell>
          <cell r="B660" t="str">
            <v>シリコーンシーリング</v>
          </cell>
          <cell r="C660" t="str">
            <v>２０×２０ｍｍ</v>
          </cell>
          <cell r="D660" t="str">
            <v>ｍ</v>
          </cell>
          <cell r="E660">
            <v>1790</v>
          </cell>
        </row>
        <row r="661">
          <cell r="A661">
            <v>94280</v>
          </cell>
          <cell r="B661" t="str">
            <v>シリコーンシーリング</v>
          </cell>
          <cell r="C661" t="str">
            <v>２５×１５ｍｍ</v>
          </cell>
          <cell r="D661" t="str">
            <v>ｍ</v>
          </cell>
          <cell r="E661">
            <v>1810</v>
          </cell>
        </row>
        <row r="662">
          <cell r="A662">
            <v>94290</v>
          </cell>
          <cell r="B662" t="str">
            <v>シリコーンシーリング</v>
          </cell>
          <cell r="C662" t="str">
            <v>２５×２０ｍｍ</v>
          </cell>
          <cell r="D662" t="str">
            <v>ｍ</v>
          </cell>
          <cell r="E662">
            <v>2160</v>
          </cell>
        </row>
        <row r="663">
          <cell r="A663">
            <v>94300</v>
          </cell>
          <cell r="B663" t="str">
            <v>シリコーンシーリング</v>
          </cell>
          <cell r="C663" t="str">
            <v>２５×２５ｍｍ</v>
          </cell>
          <cell r="D663" t="str">
            <v>ｍ</v>
          </cell>
          <cell r="E663">
            <v>2510</v>
          </cell>
        </row>
        <row r="664">
          <cell r="A664">
            <v>94310</v>
          </cell>
          <cell r="B664" t="str">
            <v>シリコーンシーリング</v>
          </cell>
          <cell r="C664" t="str">
            <v>３０×１５ｍｍ</v>
          </cell>
          <cell r="D664" t="str">
            <v>ｍ</v>
          </cell>
          <cell r="E664">
            <v>2100</v>
          </cell>
        </row>
        <row r="665">
          <cell r="A665">
            <v>94320</v>
          </cell>
          <cell r="B665" t="str">
            <v>シリコーンシーリング</v>
          </cell>
          <cell r="C665" t="str">
            <v>３０×２０ｍｍ</v>
          </cell>
          <cell r="D665" t="str">
            <v>ｍ</v>
          </cell>
          <cell r="E665">
            <v>2520</v>
          </cell>
        </row>
        <row r="666">
          <cell r="A666">
            <v>94330</v>
          </cell>
          <cell r="B666" t="str">
            <v>シリコーンシーリング</v>
          </cell>
          <cell r="C666" t="str">
            <v>３０×２５ｍｍ</v>
          </cell>
          <cell r="D666" t="str">
            <v>ｍ</v>
          </cell>
          <cell r="E666">
            <v>2940</v>
          </cell>
        </row>
        <row r="667">
          <cell r="A667">
            <v>94400</v>
          </cell>
          <cell r="B667" t="str">
            <v>変成シリコーンシーリング</v>
          </cell>
          <cell r="C667" t="str">
            <v>軽微なもの</v>
          </cell>
          <cell r="D667" t="str">
            <v>ｍ</v>
          </cell>
          <cell r="E667">
            <v>560</v>
          </cell>
        </row>
        <row r="668">
          <cell r="A668">
            <v>94410</v>
          </cell>
          <cell r="B668" t="str">
            <v>変成シリコーンシーリング</v>
          </cell>
          <cell r="C668" t="str">
            <v>１０×７ｍｍ</v>
          </cell>
          <cell r="D668" t="str">
            <v>ｍ</v>
          </cell>
          <cell r="E668">
            <v>660</v>
          </cell>
        </row>
        <row r="669">
          <cell r="A669">
            <v>94420</v>
          </cell>
          <cell r="B669" t="str">
            <v>変成シリコーンシーリング</v>
          </cell>
          <cell r="C669" t="str">
            <v>１０×１０ｍｍ</v>
          </cell>
          <cell r="D669" t="str">
            <v>ｍ</v>
          </cell>
          <cell r="E669">
            <v>730</v>
          </cell>
        </row>
        <row r="670">
          <cell r="A670">
            <v>94430</v>
          </cell>
          <cell r="B670" t="str">
            <v>変成シリコーンシーリング</v>
          </cell>
          <cell r="C670" t="str">
            <v>１５×１０ｍｍ</v>
          </cell>
          <cell r="D670" t="str">
            <v>ｍ</v>
          </cell>
          <cell r="E670">
            <v>930</v>
          </cell>
        </row>
        <row r="671">
          <cell r="A671">
            <v>94440</v>
          </cell>
          <cell r="B671" t="str">
            <v>変成シリコーンシーリング</v>
          </cell>
          <cell r="C671" t="str">
            <v>１５×１５ｍｍ</v>
          </cell>
          <cell r="D671" t="str">
            <v>ｍ</v>
          </cell>
          <cell r="E671">
            <v>1110</v>
          </cell>
        </row>
        <row r="672">
          <cell r="A672">
            <v>94450</v>
          </cell>
          <cell r="B672" t="str">
            <v>変成シリコーンシーリング</v>
          </cell>
          <cell r="C672" t="str">
            <v>２０×１０ｍｍ</v>
          </cell>
          <cell r="D672" t="str">
            <v>ｍ</v>
          </cell>
          <cell r="E672">
            <v>1140</v>
          </cell>
        </row>
        <row r="673">
          <cell r="A673">
            <v>94460</v>
          </cell>
          <cell r="B673" t="str">
            <v>変成シリコーンシーリング</v>
          </cell>
          <cell r="C673" t="str">
            <v>２０×１５ｍｍ</v>
          </cell>
          <cell r="D673" t="str">
            <v>ｍ</v>
          </cell>
          <cell r="E673">
            <v>1370</v>
          </cell>
        </row>
        <row r="674">
          <cell r="A674">
            <v>94470</v>
          </cell>
          <cell r="B674" t="str">
            <v>変成シリコーンシーリング</v>
          </cell>
          <cell r="C674" t="str">
            <v>２０×２０ｍｍ</v>
          </cell>
          <cell r="D674" t="str">
            <v>ｍ</v>
          </cell>
          <cell r="E674">
            <v>1600</v>
          </cell>
        </row>
        <row r="675">
          <cell r="A675">
            <v>94480</v>
          </cell>
          <cell r="B675" t="str">
            <v>変成シリコーンシーリング</v>
          </cell>
          <cell r="C675" t="str">
            <v>２５×１５ｍｍ</v>
          </cell>
          <cell r="D675" t="str">
            <v>ｍ</v>
          </cell>
          <cell r="E675">
            <v>1630</v>
          </cell>
        </row>
        <row r="676">
          <cell r="A676">
            <v>94490</v>
          </cell>
          <cell r="B676" t="str">
            <v>変成シリコーンシーリング</v>
          </cell>
          <cell r="C676" t="str">
            <v>２５×２０ｍｍ</v>
          </cell>
          <cell r="D676" t="str">
            <v>ｍ</v>
          </cell>
          <cell r="E676">
            <v>1920</v>
          </cell>
        </row>
        <row r="677">
          <cell r="A677">
            <v>94500</v>
          </cell>
          <cell r="B677" t="str">
            <v>変成シリコーンシーリング</v>
          </cell>
          <cell r="C677" t="str">
            <v>２５×２５ｍｍ</v>
          </cell>
          <cell r="D677" t="str">
            <v>ｍ</v>
          </cell>
          <cell r="E677">
            <v>2220</v>
          </cell>
        </row>
        <row r="678">
          <cell r="A678">
            <v>94510</v>
          </cell>
          <cell r="B678" t="str">
            <v>変成シリコーンシーリング</v>
          </cell>
          <cell r="C678" t="str">
            <v>３０×１５ｍｍ</v>
          </cell>
          <cell r="D678" t="str">
            <v>ｍ</v>
          </cell>
          <cell r="E678">
            <v>1890</v>
          </cell>
        </row>
        <row r="679">
          <cell r="A679">
            <v>94520</v>
          </cell>
          <cell r="B679" t="str">
            <v>変成シリコーンシーリング</v>
          </cell>
          <cell r="C679" t="str">
            <v>３０×２０ｍｍ</v>
          </cell>
          <cell r="D679" t="str">
            <v>ｍ</v>
          </cell>
          <cell r="E679">
            <v>2240</v>
          </cell>
        </row>
        <row r="680">
          <cell r="A680">
            <v>94530</v>
          </cell>
          <cell r="B680" t="str">
            <v>変成シリコーンシーリング</v>
          </cell>
          <cell r="C680" t="str">
            <v>３０×２５ｍｍ</v>
          </cell>
          <cell r="D680" t="str">
            <v>ｍ</v>
          </cell>
          <cell r="E680">
            <v>2590</v>
          </cell>
        </row>
        <row r="681">
          <cell r="A681" t="str">
            <v>10（　石　）</v>
          </cell>
        </row>
        <row r="682">
          <cell r="A682">
            <v>100003</v>
          </cell>
          <cell r="B682" t="str">
            <v>床花こう岩張り</v>
          </cell>
          <cell r="C682" t="str">
            <v>厚３０ｍｍ程度　　　　　　　　　　＜石材料単価を加算する＞</v>
          </cell>
          <cell r="D682" t="str">
            <v>m2</v>
          </cell>
          <cell r="E682">
            <v>10050</v>
          </cell>
        </row>
        <row r="683">
          <cell r="A683">
            <v>100010</v>
          </cell>
          <cell r="B683" t="str">
            <v>床花こう岩張り</v>
          </cell>
          <cell r="C683" t="str">
            <v>厚１００ｍｍ程度　　　　　　　　　＜石材料単価を加算する＞</v>
          </cell>
          <cell r="D683" t="str">
            <v>m2</v>
          </cell>
          <cell r="E683">
            <v>12260</v>
          </cell>
        </row>
        <row r="684">
          <cell r="A684">
            <v>100103</v>
          </cell>
          <cell r="B684" t="str">
            <v>壁花こう岩張り</v>
          </cell>
          <cell r="C684" t="str">
            <v>厚３０ｍｍ程度　屋外　　　　　　　＜石材料単価を加算する＞</v>
          </cell>
          <cell r="D684" t="str">
            <v>m2</v>
          </cell>
          <cell r="E684">
            <v>14340</v>
          </cell>
        </row>
        <row r="685">
          <cell r="A685">
            <v>100105</v>
          </cell>
          <cell r="B685" t="str">
            <v>壁花こう岩張り</v>
          </cell>
          <cell r="C685" t="str">
            <v>厚３０ｍｍ程度　屋内　　　　　　　＜石材料単価を加算する＞</v>
          </cell>
          <cell r="D685" t="str">
            <v>m2</v>
          </cell>
          <cell r="E685">
            <v>13050</v>
          </cell>
        </row>
        <row r="686">
          <cell r="A686">
            <v>100107</v>
          </cell>
          <cell r="B686" t="str">
            <v>壁花こう岩張り</v>
          </cell>
          <cell r="C686" t="str">
            <v>厚７０ｍｍ程度　屋外　　　　　　　＜石材料単価を加算する＞</v>
          </cell>
          <cell r="D686" t="str">
            <v>m2</v>
          </cell>
          <cell r="E686">
            <v>16460</v>
          </cell>
        </row>
        <row r="687">
          <cell r="A687">
            <v>102002</v>
          </cell>
          <cell r="B687" t="str">
            <v>床大理石張り</v>
          </cell>
          <cell r="C687" t="str">
            <v>厚２０ｍｍ程度　　　　　　　　　　＜石材料単価を加算する＞</v>
          </cell>
          <cell r="D687" t="str">
            <v>m2</v>
          </cell>
          <cell r="E687">
            <v>10050</v>
          </cell>
        </row>
        <row r="688">
          <cell r="A688">
            <v>102012</v>
          </cell>
          <cell r="B688" t="str">
            <v>床大理石張り</v>
          </cell>
          <cell r="C688" t="str">
            <v>厚２０ｍｍ程度　白色系　　　　　　＜石材料単価を加算する＞</v>
          </cell>
          <cell r="D688" t="str">
            <v>m2</v>
          </cell>
          <cell r="E688">
            <v>12870</v>
          </cell>
        </row>
        <row r="689">
          <cell r="A689">
            <v>102102</v>
          </cell>
          <cell r="B689" t="str">
            <v>壁大理石張り</v>
          </cell>
          <cell r="C689" t="str">
            <v>厚２０ｍｍ程度　　　　　　　　　　＜石材料単価を加算する＞</v>
          </cell>
          <cell r="D689" t="str">
            <v>m2</v>
          </cell>
          <cell r="E689">
            <v>13050</v>
          </cell>
        </row>
        <row r="690">
          <cell r="A690">
            <v>102112</v>
          </cell>
          <cell r="B690" t="str">
            <v>壁大理石張り</v>
          </cell>
          <cell r="C690" t="str">
            <v>厚２０ｍｍ程度　白色系　　　　　　＜石材料単価を加算する＞</v>
          </cell>
          <cell r="D690" t="str">
            <v>m2</v>
          </cell>
          <cell r="E690">
            <v>13920</v>
          </cell>
        </row>
        <row r="691">
          <cell r="A691">
            <v>105003</v>
          </cell>
          <cell r="B691" t="str">
            <v>床テラゾブロック張り</v>
          </cell>
          <cell r="C691" t="str">
            <v>厚３０ｍｍ程度　　　　　　　　　　＜石材料単価を加算する＞</v>
          </cell>
          <cell r="D691" t="str">
            <v>m2</v>
          </cell>
          <cell r="E691">
            <v>8060</v>
          </cell>
        </row>
        <row r="692">
          <cell r="A692">
            <v>105103</v>
          </cell>
          <cell r="B692" t="str">
            <v>壁テラゾブロック張り</v>
          </cell>
          <cell r="C692" t="str">
            <v>厚３０ｍｍ程度　　　　　　　　　　＜石材料単価を加算する＞</v>
          </cell>
          <cell r="D692" t="str">
            <v>m2</v>
          </cell>
          <cell r="E692">
            <v>10470</v>
          </cell>
        </row>
        <row r="693">
          <cell r="A693">
            <v>105202</v>
          </cell>
          <cell r="B693" t="str">
            <v>幅木テラゾブロック張り</v>
          </cell>
          <cell r="C693" t="str">
            <v>７５×２５ｍｍ程度　　　　　　　　＜石材料単価を加算する＞</v>
          </cell>
          <cell r="D693" t="str">
            <v>ｍ</v>
          </cell>
          <cell r="E693">
            <v>2730</v>
          </cell>
        </row>
        <row r="694">
          <cell r="A694" t="str">
            <v>11（　タ　イ　ル　）</v>
          </cell>
        </row>
        <row r="695">
          <cell r="A695">
            <v>110025</v>
          </cell>
          <cell r="B695" t="str">
            <v>一般床タイル張り</v>
          </cell>
          <cell r="C695" t="str">
            <v>無釉（ユニットタイル２５ｍｍ角）</v>
          </cell>
          <cell r="D695" t="str">
            <v>m2</v>
          </cell>
          <cell r="E695">
            <v>7520</v>
          </cell>
        </row>
        <row r="696">
          <cell r="A696">
            <v>110026</v>
          </cell>
          <cell r="B696" t="str">
            <v>一般床タイル張り</v>
          </cell>
          <cell r="C696" t="str">
            <v>（ユニットタイル２５ｍｍ角）　　　＜タイル材料単価×１．１２を加算＞</v>
          </cell>
          <cell r="D696" t="str">
            <v>m2</v>
          </cell>
          <cell r="E696">
            <v>5070</v>
          </cell>
        </row>
        <row r="697">
          <cell r="A697">
            <v>110050</v>
          </cell>
          <cell r="B697" t="str">
            <v>一般床タイル張り</v>
          </cell>
          <cell r="C697" t="str">
            <v>無釉（ユニットタイル５０ｍｍ角）</v>
          </cell>
          <cell r="D697" t="str">
            <v>m2</v>
          </cell>
          <cell r="E697">
            <v>8160</v>
          </cell>
        </row>
        <row r="698">
          <cell r="A698">
            <v>110051</v>
          </cell>
          <cell r="B698" t="str">
            <v>一般床タイル張り</v>
          </cell>
          <cell r="C698" t="str">
            <v>（ユニットタイル５０ｍｍ角）　　　＜タイル材料単価×１．１２を加算＞</v>
          </cell>
          <cell r="D698" t="str">
            <v>m2</v>
          </cell>
          <cell r="E698">
            <v>5050</v>
          </cell>
        </row>
        <row r="699">
          <cell r="A699">
            <v>116210</v>
          </cell>
          <cell r="B699" t="str">
            <v>壁タイル張り</v>
          </cell>
          <cell r="C699" t="str">
            <v>施釉　一般色　接着剤タイプ１　　　（陶器質　１００ｍｍ角）</v>
          </cell>
          <cell r="D699" t="str">
            <v>m2</v>
          </cell>
          <cell r="E699">
            <v>7630</v>
          </cell>
        </row>
        <row r="700">
          <cell r="A700">
            <v>116211</v>
          </cell>
          <cell r="B700" t="str">
            <v>壁タイル張り</v>
          </cell>
          <cell r="C700" t="str">
            <v>接着剤タイプ１　陶器質１００ｍｍ角＜タイル材料単価×１．１２を加算＞</v>
          </cell>
          <cell r="D700" t="str">
            <v>m2</v>
          </cell>
          <cell r="E700">
            <v>5260</v>
          </cell>
        </row>
        <row r="701">
          <cell r="A701">
            <v>116220</v>
          </cell>
          <cell r="B701" t="str">
            <v>壁タイル張り</v>
          </cell>
          <cell r="C701" t="str">
            <v>施釉　一般色　接着剤タイプ２　　　（陶器質　１００ｍｍ角）</v>
          </cell>
          <cell r="D701" t="str">
            <v>m2</v>
          </cell>
          <cell r="E701">
            <v>7250</v>
          </cell>
        </row>
        <row r="702">
          <cell r="A702">
            <v>116221</v>
          </cell>
          <cell r="B702" t="str">
            <v>壁タイル張り</v>
          </cell>
          <cell r="C702" t="str">
            <v>接着剤タイプ２　陶器質１００ｍｍ角＜タイル材料単価×１．１２を加算＞</v>
          </cell>
          <cell r="D702" t="str">
            <v>m2</v>
          </cell>
          <cell r="E702">
            <v>4870</v>
          </cell>
        </row>
        <row r="703">
          <cell r="A703">
            <v>116230</v>
          </cell>
          <cell r="B703" t="str">
            <v>壁タイル張り</v>
          </cell>
          <cell r="C703" t="str">
            <v>施釉　一般色　接着剤タイプ３　　　（陶器質　１００ｍｍ角）</v>
          </cell>
          <cell r="D703" t="str">
            <v>m2</v>
          </cell>
          <cell r="E703">
            <v>7170</v>
          </cell>
        </row>
        <row r="704">
          <cell r="A704">
            <v>116231</v>
          </cell>
          <cell r="B704" t="str">
            <v>壁タイル張り</v>
          </cell>
          <cell r="C704" t="str">
            <v>接着剤タイプ３　陶器質１００ｍｍ角＜タイル材料単価×１．１２を加算＞</v>
          </cell>
          <cell r="D704" t="str">
            <v>m2</v>
          </cell>
          <cell r="E704">
            <v>4790</v>
          </cell>
        </row>
        <row r="705">
          <cell r="A705" t="str">
            <v>12（　木　）</v>
          </cell>
        </row>
        <row r="706">
          <cell r="A706">
            <v>120000</v>
          </cell>
          <cell r="B706" t="str">
            <v>つか立て床組</v>
          </cell>
          <cell r="C706" t="str">
            <v>施工費（床づか，根がらみ，大引，根太等）</v>
          </cell>
          <cell r="D706" t="str">
            <v>m2</v>
          </cell>
          <cell r="E706">
            <v>3200</v>
          </cell>
        </row>
        <row r="707">
          <cell r="A707">
            <v>120010</v>
          </cell>
          <cell r="B707" t="str">
            <v>ころばし床組</v>
          </cell>
          <cell r="C707" t="str">
            <v>施工費（大引，根太等）</v>
          </cell>
          <cell r="D707" t="str">
            <v>m2</v>
          </cell>
          <cell r="E707">
            <v>2040</v>
          </cell>
        </row>
        <row r="708">
          <cell r="A708">
            <v>120030</v>
          </cell>
          <cell r="B708" t="str">
            <v>畳下床板張り</v>
          </cell>
          <cell r="C708" t="str">
            <v>型枠用合板　厚１２　施工費</v>
          </cell>
          <cell r="D708" t="str">
            <v>m2</v>
          </cell>
          <cell r="E708">
            <v>1530</v>
          </cell>
        </row>
        <row r="709">
          <cell r="A709">
            <v>120040</v>
          </cell>
          <cell r="B709" t="str">
            <v>床フローリングボ－ド張り</v>
          </cell>
          <cell r="C709" t="str">
            <v>施工費</v>
          </cell>
          <cell r="D709" t="str">
            <v>m2</v>
          </cell>
          <cell r="E709">
            <v>3170</v>
          </cell>
        </row>
        <row r="710">
          <cell r="A710">
            <v>120050</v>
          </cell>
          <cell r="B710" t="str">
            <v>縁甲板張り</v>
          </cell>
          <cell r="C710" t="str">
            <v>施工費</v>
          </cell>
          <cell r="D710" t="str">
            <v>m2</v>
          </cell>
          <cell r="E710">
            <v>2920</v>
          </cell>
        </row>
        <row r="711">
          <cell r="A711">
            <v>120060</v>
          </cell>
          <cell r="B711" t="str">
            <v>張物下地合板張り</v>
          </cell>
          <cell r="C711" t="str">
            <v>厚１２＋厚５．５　施工費　（ビニル床タイル・ビニル床シート等）</v>
          </cell>
          <cell r="D711" t="str">
            <v>m2</v>
          </cell>
          <cell r="E711">
            <v>2800</v>
          </cell>
        </row>
        <row r="712">
          <cell r="A712">
            <v>120070</v>
          </cell>
          <cell r="B712" t="str">
            <v>張物下地合板張り</v>
          </cell>
          <cell r="C712" t="str">
            <v>厚１２　　　　　　施工費　（ビニル床タイル・ビニル床シート等）</v>
          </cell>
          <cell r="D712" t="str">
            <v>m2</v>
          </cell>
          <cell r="E712">
            <v>1530</v>
          </cell>
        </row>
        <row r="713">
          <cell r="A713">
            <v>120100</v>
          </cell>
          <cell r="B713" t="str">
            <v>間仕切軸組</v>
          </cell>
          <cell r="C713" t="str">
            <v>施工費（土台，柱，間柱，台輪，まぐさ，窓台等）</v>
          </cell>
          <cell r="D713" t="str">
            <v>m2</v>
          </cell>
          <cell r="E713">
            <v>2460</v>
          </cell>
        </row>
        <row r="714">
          <cell r="A714">
            <v>120110</v>
          </cell>
          <cell r="B714" t="str">
            <v>胴　縁　組</v>
          </cell>
          <cell r="C714" t="str">
            <v>施工費（木下地）</v>
          </cell>
          <cell r="D714" t="str">
            <v>m2</v>
          </cell>
          <cell r="E714">
            <v>1210</v>
          </cell>
        </row>
        <row r="715">
          <cell r="A715">
            <v>120120</v>
          </cell>
          <cell r="B715" t="str">
            <v>胴　縁　組</v>
          </cell>
          <cell r="C715" t="str">
            <v>施工費（コンクリート下地）</v>
          </cell>
          <cell r="D715" t="str">
            <v>m2</v>
          </cell>
          <cell r="E715">
            <v>2650</v>
          </cell>
        </row>
        <row r="716">
          <cell r="A716">
            <v>120140</v>
          </cell>
          <cell r="B716" t="str">
            <v>壁普通合板張り</v>
          </cell>
          <cell r="C716" t="str">
            <v>施工費</v>
          </cell>
          <cell r="D716" t="str">
            <v>m2</v>
          </cell>
          <cell r="E716">
            <v>1430</v>
          </cell>
        </row>
        <row r="717">
          <cell r="A717">
            <v>120160</v>
          </cell>
          <cell r="B717" t="str">
            <v>壁化粧合板張り</v>
          </cell>
          <cell r="C717" t="str">
            <v>施工費</v>
          </cell>
          <cell r="D717" t="str">
            <v>m2</v>
          </cell>
          <cell r="E717">
            <v>3050</v>
          </cell>
        </row>
        <row r="718">
          <cell r="A718">
            <v>120170</v>
          </cell>
          <cell r="B718" t="str">
            <v>幅木取付け</v>
          </cell>
          <cell r="C718" t="str">
            <v>施工費</v>
          </cell>
          <cell r="D718" t="str">
            <v>ｍ</v>
          </cell>
          <cell r="E718">
            <v>1550</v>
          </cell>
        </row>
        <row r="719">
          <cell r="A719">
            <v>120180</v>
          </cell>
          <cell r="B719" t="str">
            <v>畳寄せ取付け</v>
          </cell>
          <cell r="C719" t="str">
            <v>施工費</v>
          </cell>
          <cell r="D719" t="str">
            <v>ｍ</v>
          </cell>
          <cell r="E719">
            <v>1930</v>
          </cell>
        </row>
        <row r="720">
          <cell r="A720">
            <v>120190</v>
          </cell>
          <cell r="B720" t="str">
            <v>画桟取付け</v>
          </cell>
          <cell r="C720" t="str">
            <v>施工費</v>
          </cell>
          <cell r="D720" t="str">
            <v>ｍ</v>
          </cell>
          <cell r="E720">
            <v>1780</v>
          </cell>
        </row>
        <row r="721">
          <cell r="A721">
            <v>120200</v>
          </cell>
          <cell r="B721" t="str">
            <v>天井下地組</v>
          </cell>
          <cell r="C721" t="str">
            <v>施工費（つり木，野縁，野縁受等）</v>
          </cell>
          <cell r="D721" t="str">
            <v>m2</v>
          </cell>
          <cell r="E721">
            <v>2380</v>
          </cell>
        </row>
        <row r="722">
          <cell r="A722">
            <v>120220</v>
          </cell>
          <cell r="B722" t="str">
            <v>天井杉柾ベニヤ敷目板張り</v>
          </cell>
          <cell r="C722" t="str">
            <v>施工費</v>
          </cell>
          <cell r="D722" t="str">
            <v>m2</v>
          </cell>
          <cell r="E722">
            <v>2540</v>
          </cell>
        </row>
        <row r="723">
          <cell r="A723">
            <v>120230</v>
          </cell>
          <cell r="B723" t="str">
            <v>回り縁取付け</v>
          </cell>
          <cell r="C723" t="str">
            <v>施工費</v>
          </cell>
          <cell r="D723" t="str">
            <v>ｍ</v>
          </cell>
          <cell r="E723">
            <v>1780</v>
          </cell>
        </row>
        <row r="724">
          <cell r="A724">
            <v>120240</v>
          </cell>
          <cell r="B724" t="str">
            <v>屋根下地板張り</v>
          </cell>
          <cell r="C724" t="str">
            <v>施工費</v>
          </cell>
          <cell r="D724" t="str">
            <v>m2</v>
          </cell>
          <cell r="E724">
            <v>680</v>
          </cell>
        </row>
        <row r="725">
          <cell r="A725">
            <v>120310</v>
          </cell>
          <cell r="B725" t="str">
            <v>窓枠取付け（引違い）</v>
          </cell>
          <cell r="C725" t="str">
            <v>１．８×１．２ｍ程度　施工費</v>
          </cell>
          <cell r="D725" t="str">
            <v>箇所</v>
          </cell>
          <cell r="E725">
            <v>21820</v>
          </cell>
        </row>
        <row r="726">
          <cell r="A726">
            <v>120320</v>
          </cell>
          <cell r="B726" t="str">
            <v>出入口枠取付け（片開き）</v>
          </cell>
          <cell r="C726" t="str">
            <v>０．９×２．０ｍ程度　施工費</v>
          </cell>
          <cell r="D726" t="str">
            <v>箇所</v>
          </cell>
          <cell r="E726">
            <v>17380</v>
          </cell>
        </row>
        <row r="727">
          <cell r="A727">
            <v>120330</v>
          </cell>
          <cell r="B727" t="str">
            <v>出入口枠取付け（両開き）</v>
          </cell>
          <cell r="C727" t="str">
            <v>１．６×２．０ｍ程度　施工費</v>
          </cell>
          <cell r="D727" t="str">
            <v>箇所</v>
          </cell>
          <cell r="E727">
            <v>20440</v>
          </cell>
        </row>
        <row r="728">
          <cell r="A728">
            <v>120340</v>
          </cell>
          <cell r="B728" t="str">
            <v>出入口枠取付け（欄間付き片開き）</v>
          </cell>
          <cell r="C728" t="str">
            <v>０．９×２．５ｍ程度　施工費</v>
          </cell>
          <cell r="D728" t="str">
            <v>箇所</v>
          </cell>
          <cell r="E728">
            <v>21080</v>
          </cell>
        </row>
        <row r="729">
          <cell r="A729">
            <v>120350</v>
          </cell>
          <cell r="B729" t="str">
            <v>出入口枠取付け（欄間付き両開き）</v>
          </cell>
          <cell r="C729" t="str">
            <v>１．６×２．５ｍ程度　施工費</v>
          </cell>
          <cell r="D729" t="str">
            <v>箇所</v>
          </cell>
          <cell r="E729">
            <v>24310</v>
          </cell>
        </row>
        <row r="730">
          <cell r="A730">
            <v>120355</v>
          </cell>
          <cell r="B730" t="str">
            <v>額縁取付け</v>
          </cell>
          <cell r="C730" t="str">
            <v>施工費</v>
          </cell>
          <cell r="D730" t="str">
            <v>ｍ</v>
          </cell>
          <cell r="E730">
            <v>1050</v>
          </cell>
        </row>
        <row r="731">
          <cell r="A731">
            <v>120360</v>
          </cell>
          <cell r="B731" t="str">
            <v>敷居，鴨居取付け</v>
          </cell>
          <cell r="C731" t="str">
            <v>施工費</v>
          </cell>
          <cell r="D731" t="str">
            <v>ｍ</v>
          </cell>
          <cell r="E731">
            <v>3250</v>
          </cell>
        </row>
        <row r="732">
          <cell r="A732">
            <v>120410</v>
          </cell>
          <cell r="B732" t="str">
            <v>カーテンボックス取付け</v>
          </cell>
          <cell r="C732" t="str">
            <v>１００×１５０ｍｍ程度　施工費</v>
          </cell>
          <cell r="D732" t="str">
            <v>ｍ</v>
          </cell>
          <cell r="E732">
            <v>2290</v>
          </cell>
        </row>
        <row r="733">
          <cell r="A733">
            <v>120420</v>
          </cell>
          <cell r="B733" t="str">
            <v>階段笠木取付け</v>
          </cell>
          <cell r="C733" t="str">
            <v>６０×１００ｍｍ程度　施工費</v>
          </cell>
          <cell r="D733" t="str">
            <v>ｍ</v>
          </cell>
          <cell r="E733">
            <v>3060</v>
          </cell>
        </row>
        <row r="734">
          <cell r="A734">
            <v>120430</v>
          </cell>
          <cell r="B734" t="str">
            <v>天袋付き押入け取付け</v>
          </cell>
          <cell r="C734" t="str">
            <v>Ｗ＝１．８ｍ程度　施工費</v>
          </cell>
          <cell r="D734" t="str">
            <v>箇所</v>
          </cell>
          <cell r="E734">
            <v>28310</v>
          </cell>
        </row>
        <row r="735">
          <cell r="A735">
            <v>120440</v>
          </cell>
          <cell r="B735" t="str">
            <v>化粧柱取付け</v>
          </cell>
          <cell r="C735" t="str">
            <v>施工費</v>
          </cell>
          <cell r="D735" t="str">
            <v>本</v>
          </cell>
          <cell r="E735">
            <v>7840</v>
          </cell>
        </row>
        <row r="736">
          <cell r="A736" t="str">
            <v>13（　屋　根　及　び　と　い　）</v>
          </cell>
        </row>
        <row r="737">
          <cell r="A737">
            <v>130400</v>
          </cell>
          <cell r="B737" t="str">
            <v>ルーフドレン</v>
          </cell>
          <cell r="C737" t="str">
            <v>＜ルーフドレン×１．１２を加算＞</v>
          </cell>
          <cell r="D737" t="str">
            <v>箇所</v>
          </cell>
          <cell r="E737">
            <v>4330</v>
          </cell>
        </row>
        <row r="738">
          <cell r="A738">
            <v>130410</v>
          </cell>
          <cell r="B738" t="str">
            <v>フロアードレン</v>
          </cell>
          <cell r="C738" t="str">
            <v>＜フロアードレン×１．１２を加算＞</v>
          </cell>
          <cell r="D738" t="str">
            <v>箇所</v>
          </cell>
          <cell r="E738">
            <v>4330</v>
          </cell>
        </row>
        <row r="739">
          <cell r="A739">
            <v>130506</v>
          </cell>
          <cell r="B739" t="str">
            <v>立　て　ど　い</v>
          </cell>
          <cell r="C739" t="str">
            <v>鋼管　径６５ｍｍ</v>
          </cell>
          <cell r="D739" t="str">
            <v>ｍ</v>
          </cell>
          <cell r="E739">
            <v>6910</v>
          </cell>
        </row>
        <row r="740">
          <cell r="A740">
            <v>130508</v>
          </cell>
          <cell r="B740" t="str">
            <v>立　て　ど　い</v>
          </cell>
          <cell r="C740" t="str">
            <v>鋼管　径８０ｍｍ</v>
          </cell>
          <cell r="D740" t="str">
            <v>ｍ</v>
          </cell>
          <cell r="E740">
            <v>7910</v>
          </cell>
        </row>
        <row r="741">
          <cell r="A741">
            <v>130510</v>
          </cell>
          <cell r="B741" t="str">
            <v>立　て　ど　い</v>
          </cell>
          <cell r="C741" t="str">
            <v>鋼管　径１００ｍｍ</v>
          </cell>
          <cell r="D741" t="str">
            <v>ｍ</v>
          </cell>
          <cell r="E741">
            <v>10540</v>
          </cell>
        </row>
        <row r="742">
          <cell r="A742">
            <v>130512</v>
          </cell>
          <cell r="B742" t="str">
            <v>立　て　ど　い</v>
          </cell>
          <cell r="C742" t="str">
            <v>鋼管　径１２５ｍｍ</v>
          </cell>
          <cell r="D742" t="str">
            <v>ｍ</v>
          </cell>
          <cell r="E742">
            <v>12800</v>
          </cell>
        </row>
        <row r="743">
          <cell r="A743">
            <v>130515</v>
          </cell>
          <cell r="B743" t="str">
            <v>立　て　ど　い</v>
          </cell>
          <cell r="C743" t="str">
            <v>鋼管　径１５０ｍｍ</v>
          </cell>
          <cell r="D743" t="str">
            <v>ｍ</v>
          </cell>
          <cell r="E743">
            <v>16150</v>
          </cell>
        </row>
        <row r="744">
          <cell r="A744" t="str">
            <v>14（　金　属　）</v>
          </cell>
        </row>
        <row r="745">
          <cell r="A745">
            <v>140000</v>
          </cell>
          <cell r="B745" t="str">
            <v>鋳鉄製マンホールふた</v>
          </cell>
          <cell r="C745" t="str">
            <v>＜マンホールふた×１．１２を加算＞</v>
          </cell>
          <cell r="D745" t="str">
            <v>箇所</v>
          </cell>
          <cell r="E745">
            <v>7150</v>
          </cell>
        </row>
        <row r="746">
          <cell r="A746">
            <v>140100</v>
          </cell>
          <cell r="B746" t="str">
            <v>床　点　検　口</v>
          </cell>
          <cell r="C746" t="str">
            <v>＜床点検口×１．１２を加算する＞</v>
          </cell>
          <cell r="D746" t="str">
            <v>箇所</v>
          </cell>
          <cell r="E746">
            <v>2850</v>
          </cell>
        </row>
        <row r="747">
          <cell r="A747">
            <v>140101</v>
          </cell>
          <cell r="B747" t="str">
            <v>床　点　検　口</v>
          </cell>
          <cell r="C747" t="str">
            <v>アルミニウム製錠無し　６００角　　モルタル埋込型</v>
          </cell>
          <cell r="D747" t="str">
            <v>箇所</v>
          </cell>
          <cell r="E747">
            <v>18190</v>
          </cell>
        </row>
        <row r="748">
          <cell r="A748">
            <v>140200</v>
          </cell>
          <cell r="B748" t="str">
            <v>天井点検口</v>
          </cell>
          <cell r="C748" t="str">
            <v>軽量鉄骨天井下地補強共　　　　　　＜天井点検口×１．１２を加算する＞</v>
          </cell>
          <cell r="D748" t="str">
            <v>箇所</v>
          </cell>
          <cell r="E748">
            <v>4230</v>
          </cell>
        </row>
        <row r="749">
          <cell r="A749">
            <v>140201</v>
          </cell>
          <cell r="B749" t="str">
            <v>天井点検口</v>
          </cell>
          <cell r="C749" t="str">
            <v>アルミニウム製　錠無し　４５０角　軽量鉄骨天井下地補強共</v>
          </cell>
          <cell r="D749" t="str">
            <v>箇所</v>
          </cell>
          <cell r="E749">
            <v>8230</v>
          </cell>
        </row>
        <row r="750">
          <cell r="A750">
            <v>140202</v>
          </cell>
          <cell r="B750" t="str">
            <v>天井点検口</v>
          </cell>
          <cell r="C750" t="str">
            <v>アルミニウム製　錠無し　６００角　軽量鉄骨天井下地補強共</v>
          </cell>
          <cell r="D750" t="str">
            <v>箇所</v>
          </cell>
          <cell r="E750">
            <v>8860</v>
          </cell>
        </row>
        <row r="751">
          <cell r="A751">
            <v>140300</v>
          </cell>
          <cell r="B751" t="str">
            <v>階段すべり止め</v>
          </cell>
          <cell r="C751" t="str">
            <v>接着　　　　　　　　　　　　　　　＜階段すべり止め×１．１２を加算＞</v>
          </cell>
          <cell r="D751" t="str">
            <v>ｍ</v>
          </cell>
          <cell r="E751">
            <v>1080</v>
          </cell>
        </row>
        <row r="752">
          <cell r="A752">
            <v>140301</v>
          </cell>
          <cell r="B752" t="str">
            <v>階段すべり止め</v>
          </cell>
          <cell r="C752" t="str">
            <v>ステンレス製ビニルタイヤ付き　　　巾＝３７ｍｍ　接着</v>
          </cell>
          <cell r="D752" t="str">
            <v>ｍ</v>
          </cell>
          <cell r="E752">
            <v>2980</v>
          </cell>
        </row>
        <row r="753">
          <cell r="A753">
            <v>140400</v>
          </cell>
          <cell r="B753" t="str">
            <v>コーナービート</v>
          </cell>
          <cell r="C753" t="str">
            <v>＜コーナービート×１．１２を加算＞</v>
          </cell>
          <cell r="D753" t="str">
            <v>ｍ</v>
          </cell>
          <cell r="E753">
            <v>540</v>
          </cell>
        </row>
        <row r="754">
          <cell r="A754">
            <v>140500</v>
          </cell>
          <cell r="B754" t="str">
            <v>床目地金物</v>
          </cell>
          <cell r="C754" t="str">
            <v>＜床目地金物×１．１２を加算する＞</v>
          </cell>
          <cell r="D754" t="str">
            <v>ｍ</v>
          </cell>
          <cell r="E754">
            <v>540</v>
          </cell>
        </row>
        <row r="755">
          <cell r="A755">
            <v>140600</v>
          </cell>
          <cell r="B755" t="str">
            <v>防水層端部金物</v>
          </cell>
          <cell r="C755" t="str">
            <v>＜防水層端部金物×１．１２を加算＞</v>
          </cell>
          <cell r="D755" t="str">
            <v>ｍ</v>
          </cell>
          <cell r="E755">
            <v>560</v>
          </cell>
        </row>
        <row r="756">
          <cell r="A756">
            <v>141001</v>
          </cell>
          <cell r="B756" t="str">
            <v>ます用鋼製グレーチング</v>
          </cell>
          <cell r="C756" t="str">
            <v>枠付き　　　　　　　　　　　　　　＜グレーチング×１．１２を加算＞</v>
          </cell>
          <cell r="D756" t="str">
            <v>箇所</v>
          </cell>
          <cell r="E756">
            <v>4890</v>
          </cell>
        </row>
        <row r="757">
          <cell r="A757">
            <v>141010</v>
          </cell>
          <cell r="B757" t="str">
            <v>排水溝用　鋼製グレーチング</v>
          </cell>
          <cell r="C757" t="str">
            <v>枠なし　　　　　　　　　　　　　　＜グレーチング×１．１２を加算＞</v>
          </cell>
          <cell r="D757" t="str">
            <v>ｍ</v>
          </cell>
          <cell r="E757">
            <v>590</v>
          </cell>
        </row>
        <row r="758">
          <cell r="A758">
            <v>141011</v>
          </cell>
          <cell r="B758" t="str">
            <v>排水溝用　鋼製グレーチング</v>
          </cell>
          <cell r="C758" t="str">
            <v>枠付き　　　　　　　　　　　　　　＜グレーチング×１．１２を加算＞</v>
          </cell>
          <cell r="D758" t="str">
            <v>ｍ</v>
          </cell>
          <cell r="E758">
            <v>2530</v>
          </cell>
        </row>
        <row r="759">
          <cell r="A759">
            <v>141100</v>
          </cell>
          <cell r="B759" t="str">
            <v>ます用　　鋳鉄製グレーチング</v>
          </cell>
          <cell r="C759" t="str">
            <v>枠なし　　　　　　　　　　　　　　＜グレーチング×１．１２を加算＞</v>
          </cell>
          <cell r="D759" t="str">
            <v>箇所</v>
          </cell>
          <cell r="E759">
            <v>970</v>
          </cell>
        </row>
        <row r="760">
          <cell r="A760">
            <v>141101</v>
          </cell>
          <cell r="B760" t="str">
            <v>ます用　　鋳鉄製グレーチング</v>
          </cell>
          <cell r="C760" t="str">
            <v>枠付き　　　　　　　　　　　　　　＜グレーチング×１．１２を加算＞</v>
          </cell>
          <cell r="D760" t="str">
            <v>箇所</v>
          </cell>
          <cell r="E760">
            <v>5020</v>
          </cell>
        </row>
        <row r="761">
          <cell r="A761">
            <v>141110</v>
          </cell>
          <cell r="B761" t="str">
            <v>排水溝用　鋳鉄製グレーチング</v>
          </cell>
          <cell r="C761" t="str">
            <v>枠なし　　　　　　　　　　　　　　＜グレーチング×１．１２を加算＞</v>
          </cell>
          <cell r="D761" t="str">
            <v>ｍ</v>
          </cell>
          <cell r="E761">
            <v>590</v>
          </cell>
        </row>
        <row r="762">
          <cell r="A762">
            <v>142000</v>
          </cell>
          <cell r="B762" t="str">
            <v>下地メタルラス張り</v>
          </cell>
          <cell r="C762" t="str">
            <v>平ラス３号　アスファルトフェルト共</v>
          </cell>
          <cell r="D762" t="str">
            <v>m2</v>
          </cell>
          <cell r="E762">
            <v>660</v>
          </cell>
        </row>
        <row r="763">
          <cell r="A763">
            <v>142100</v>
          </cell>
          <cell r="B763" t="str">
            <v>下地メタルラス張り</v>
          </cell>
          <cell r="C763" t="str">
            <v>リブラス　Ａ１号　下地木造</v>
          </cell>
          <cell r="D763" t="str">
            <v>m2</v>
          </cell>
          <cell r="E763">
            <v>510</v>
          </cell>
        </row>
        <row r="764">
          <cell r="A764">
            <v>142101</v>
          </cell>
          <cell r="B764" t="str">
            <v>下地メタルラス張り</v>
          </cell>
          <cell r="C764" t="str">
            <v>リブラス　Ａ１号　下地鉄骨</v>
          </cell>
          <cell r="D764" t="str">
            <v>m2</v>
          </cell>
          <cell r="E764">
            <v>970</v>
          </cell>
        </row>
        <row r="765">
          <cell r="A765">
            <v>142200</v>
          </cell>
          <cell r="B765" t="str">
            <v>下地メタルラス張り</v>
          </cell>
          <cell r="C765" t="str">
            <v>＃２０　アスファルトフェルト共　　（ひし形ラス）</v>
          </cell>
          <cell r="D765" t="str">
            <v>m2</v>
          </cell>
          <cell r="E765">
            <v>860</v>
          </cell>
        </row>
        <row r="766">
          <cell r="A766">
            <v>143000</v>
          </cell>
          <cell r="B766" t="str">
            <v>天井下地用インサート</v>
          </cell>
          <cell r="C766" t="str">
            <v>鉄製</v>
          </cell>
          <cell r="D766" t="str">
            <v>m2</v>
          </cell>
          <cell r="E766">
            <v>240</v>
          </cell>
        </row>
        <row r="767">
          <cell r="A767">
            <v>145000</v>
          </cell>
          <cell r="B767" t="str">
            <v>軽量鉄骨天井下地</v>
          </cell>
          <cell r="C767" t="str">
            <v>野縁間隔３６０　１９形下張り用</v>
          </cell>
          <cell r="D767" t="str">
            <v>m2</v>
          </cell>
          <cell r="E767">
            <v>1450</v>
          </cell>
        </row>
        <row r="768">
          <cell r="A768">
            <v>145010</v>
          </cell>
          <cell r="B768" t="str">
            <v>軽量鉄骨天井下地</v>
          </cell>
          <cell r="C768" t="str">
            <v>野縁間隔３００　１９形直張り用</v>
          </cell>
          <cell r="D768" t="str">
            <v>m2</v>
          </cell>
          <cell r="E768">
            <v>1640</v>
          </cell>
        </row>
        <row r="769">
          <cell r="A769">
            <v>145012</v>
          </cell>
          <cell r="B769" t="str">
            <v>軽量鉄骨天井下地</v>
          </cell>
          <cell r="C769" t="str">
            <v>野縁間隔２２５　１９形直張り用</v>
          </cell>
          <cell r="D769" t="str">
            <v>m2</v>
          </cell>
          <cell r="E769">
            <v>1890</v>
          </cell>
        </row>
        <row r="770">
          <cell r="A770">
            <v>145020</v>
          </cell>
          <cell r="B770" t="str">
            <v>軽量鉄骨天井下地</v>
          </cell>
          <cell r="C770" t="str">
            <v>野縁間隔３６０　屋内　　　　　　　（１９形金属板張り用）</v>
          </cell>
          <cell r="D770" t="str">
            <v>m2</v>
          </cell>
          <cell r="E770">
            <v>1310</v>
          </cell>
        </row>
        <row r="771">
          <cell r="A771">
            <v>145100</v>
          </cell>
          <cell r="B771" t="str">
            <v>軽量鉄骨天井下地</v>
          </cell>
          <cell r="C771" t="str">
            <v>野縁間隔３６０　２５形下張り用</v>
          </cell>
          <cell r="D771" t="str">
            <v>m2</v>
          </cell>
          <cell r="E771">
            <v>1550</v>
          </cell>
        </row>
        <row r="772">
          <cell r="A772">
            <v>145110</v>
          </cell>
          <cell r="B772" t="str">
            <v>軽量鉄骨天井下地</v>
          </cell>
          <cell r="C772" t="str">
            <v>野縁間隔３００　２５形直張り用</v>
          </cell>
          <cell r="D772" t="str">
            <v>m2</v>
          </cell>
          <cell r="E772">
            <v>1750</v>
          </cell>
        </row>
        <row r="773">
          <cell r="A773">
            <v>145112</v>
          </cell>
          <cell r="B773" t="str">
            <v>軽量鉄骨天井下地</v>
          </cell>
          <cell r="C773" t="str">
            <v>野縁間隔２２５　２５形直張り用</v>
          </cell>
          <cell r="D773" t="str">
            <v>m2</v>
          </cell>
          <cell r="E773">
            <v>2030</v>
          </cell>
        </row>
        <row r="774">
          <cell r="A774">
            <v>145120</v>
          </cell>
          <cell r="B774" t="str">
            <v>軽量鉄骨天井下地</v>
          </cell>
          <cell r="C774" t="str">
            <v>野縁間隔３００　屋外　　　　　　　（２５形金属板張り用）</v>
          </cell>
          <cell r="D774" t="str">
            <v>m2</v>
          </cell>
          <cell r="E774">
            <v>1540</v>
          </cell>
        </row>
        <row r="775">
          <cell r="A775">
            <v>145500</v>
          </cell>
          <cell r="B775" t="str">
            <v>軽量鉄骨壁下地</v>
          </cell>
          <cell r="C775" t="str">
            <v>間柱間隔３００　６５形</v>
          </cell>
          <cell r="D775" t="str">
            <v>m2</v>
          </cell>
          <cell r="E775">
            <v>2540</v>
          </cell>
        </row>
        <row r="776">
          <cell r="A776">
            <v>145505</v>
          </cell>
          <cell r="B776" t="str">
            <v>軽量鉄骨壁下地</v>
          </cell>
          <cell r="C776" t="str">
            <v>間柱間隔４５０　６５形</v>
          </cell>
          <cell r="D776" t="str">
            <v>m2</v>
          </cell>
          <cell r="E776">
            <v>1890</v>
          </cell>
        </row>
        <row r="777">
          <cell r="A777">
            <v>145700</v>
          </cell>
          <cell r="B777" t="str">
            <v>軽量鉄骨壁下地</v>
          </cell>
          <cell r="C777" t="str">
            <v>間柱間隔３００　９０形</v>
          </cell>
          <cell r="D777" t="str">
            <v>m2</v>
          </cell>
          <cell r="E777">
            <v>2850</v>
          </cell>
        </row>
        <row r="778">
          <cell r="A778">
            <v>145705</v>
          </cell>
          <cell r="B778" t="str">
            <v>軽量鉄骨壁下地</v>
          </cell>
          <cell r="C778" t="str">
            <v>間柱間隔４５０　９０形</v>
          </cell>
          <cell r="D778" t="str">
            <v>m2</v>
          </cell>
          <cell r="E778">
            <v>2100</v>
          </cell>
        </row>
        <row r="779">
          <cell r="A779">
            <v>145800</v>
          </cell>
          <cell r="B779" t="str">
            <v>軽量鉄骨壁下地</v>
          </cell>
          <cell r="C779" t="str">
            <v>間柱間隔３００　１００形</v>
          </cell>
          <cell r="D779" t="str">
            <v>m2</v>
          </cell>
          <cell r="E779">
            <v>3010</v>
          </cell>
        </row>
        <row r="780">
          <cell r="A780">
            <v>145805</v>
          </cell>
          <cell r="B780" t="str">
            <v>軽量鉄骨壁下地</v>
          </cell>
          <cell r="C780" t="str">
            <v>間柱間隔４５０　１００形</v>
          </cell>
          <cell r="D780" t="str">
            <v>m2</v>
          </cell>
          <cell r="E780">
            <v>2220</v>
          </cell>
        </row>
        <row r="781">
          <cell r="A781" t="str">
            <v>15（　左　官　）</v>
          </cell>
        </row>
        <row r="782">
          <cell r="A782">
            <v>150000</v>
          </cell>
          <cell r="B782" t="str">
            <v>床仕上げモルタル塗り</v>
          </cell>
          <cell r="C782" t="str">
            <v>厚３０</v>
          </cell>
          <cell r="D782" t="str">
            <v>m2</v>
          </cell>
          <cell r="E782">
            <v>1980</v>
          </cell>
        </row>
        <row r="783">
          <cell r="A783">
            <v>150010</v>
          </cell>
          <cell r="B783" t="str">
            <v>床張物下地モルタル塗り</v>
          </cell>
          <cell r="C783" t="str">
            <v>厚２８</v>
          </cell>
          <cell r="D783" t="str">
            <v>m2</v>
          </cell>
          <cell r="E783">
            <v>1900</v>
          </cell>
        </row>
        <row r="784">
          <cell r="A784">
            <v>150018</v>
          </cell>
          <cell r="B784" t="str">
            <v>床ユニットタイル下地モルタル塗り</v>
          </cell>
          <cell r="C784" t="str">
            <v>厚２２</v>
          </cell>
          <cell r="D784" t="str">
            <v>m2</v>
          </cell>
          <cell r="E784">
            <v>1570</v>
          </cell>
        </row>
        <row r="785">
          <cell r="A785">
            <v>150020</v>
          </cell>
          <cell r="B785" t="str">
            <v>床タイル下地モルタル塗り</v>
          </cell>
          <cell r="C785" t="str">
            <v>厚３７</v>
          </cell>
          <cell r="D785" t="str">
            <v>m2</v>
          </cell>
          <cell r="E785">
            <v>2280</v>
          </cell>
        </row>
        <row r="786">
          <cell r="A786">
            <v>150025</v>
          </cell>
          <cell r="B786" t="str">
            <v>床防水下地モルタル塗り</v>
          </cell>
          <cell r="C786" t="str">
            <v>厚１８</v>
          </cell>
          <cell r="D786" t="str">
            <v>m2</v>
          </cell>
          <cell r="E786">
            <v>1460</v>
          </cell>
        </row>
        <row r="787">
          <cell r="A787">
            <v>150030</v>
          </cell>
          <cell r="B787" t="str">
            <v>階段仕上げモルタル塗り</v>
          </cell>
          <cell r="C787" t="str">
            <v>厚３０</v>
          </cell>
          <cell r="D787" t="str">
            <v>m2</v>
          </cell>
          <cell r="E787">
            <v>4860</v>
          </cell>
        </row>
        <row r="788">
          <cell r="A788">
            <v>150040</v>
          </cell>
          <cell r="B788" t="str">
            <v>階段張物下地モルタル塗り</v>
          </cell>
          <cell r="C788" t="str">
            <v>厚２８</v>
          </cell>
          <cell r="D788" t="str">
            <v>m2</v>
          </cell>
          <cell r="E788">
            <v>4790</v>
          </cell>
        </row>
        <row r="789">
          <cell r="A789">
            <v>150060</v>
          </cell>
          <cell r="B789" t="str">
            <v>床コンクリ－トこて仕上</v>
          </cell>
          <cell r="C789" t="str">
            <v>Ａ種</v>
          </cell>
          <cell r="D789" t="str">
            <v>m2</v>
          </cell>
          <cell r="E789">
            <v>770</v>
          </cell>
        </row>
        <row r="790">
          <cell r="A790">
            <v>150061</v>
          </cell>
          <cell r="B790" t="str">
            <v>床コンクリ－トこて仕上</v>
          </cell>
          <cell r="C790" t="str">
            <v>Ｂ種</v>
          </cell>
          <cell r="D790" t="str">
            <v>m2</v>
          </cell>
          <cell r="E790">
            <v>550</v>
          </cell>
        </row>
        <row r="791">
          <cell r="A791">
            <v>150101</v>
          </cell>
          <cell r="B791" t="str">
            <v>内・外幅木モルタル塗り</v>
          </cell>
          <cell r="C791" t="str">
            <v>厚２０，２５　Ｈ＝１００</v>
          </cell>
          <cell r="D791" t="str">
            <v>ｍ</v>
          </cell>
          <cell r="E791">
            <v>1220</v>
          </cell>
        </row>
        <row r="792">
          <cell r="A792">
            <v>150103</v>
          </cell>
          <cell r="B792" t="str">
            <v>内・外幅木モルタル塗り</v>
          </cell>
          <cell r="C792" t="str">
            <v>厚２０，２５　Ｈ＝３００</v>
          </cell>
          <cell r="D792" t="str">
            <v>ｍ</v>
          </cell>
          <cell r="E792">
            <v>1670</v>
          </cell>
        </row>
        <row r="793">
          <cell r="A793">
            <v>150130</v>
          </cell>
          <cell r="B793" t="str">
            <v>内・外幅木モルタル塗り</v>
          </cell>
          <cell r="C793" t="str">
            <v>厚２０，２５　Ｈ＝１５０階段ささら</v>
          </cell>
          <cell r="D793" t="str">
            <v>ｍ</v>
          </cell>
          <cell r="E793">
            <v>1560</v>
          </cell>
        </row>
        <row r="794">
          <cell r="A794">
            <v>150300</v>
          </cell>
          <cell r="B794" t="str">
            <v>内壁モルタル塗り</v>
          </cell>
          <cell r="C794" t="str">
            <v>厚２０　下地コンクリ－ト　はけ引き</v>
          </cell>
          <cell r="D794" t="str">
            <v>m2</v>
          </cell>
          <cell r="E794">
            <v>2850</v>
          </cell>
        </row>
        <row r="795">
          <cell r="A795">
            <v>150310</v>
          </cell>
          <cell r="B795" t="str">
            <v>内壁モルタル塗り</v>
          </cell>
          <cell r="C795" t="str">
            <v>厚２４　下地ラス　ラスこすり共　　はけ引き</v>
          </cell>
          <cell r="D795" t="str">
            <v>m2</v>
          </cell>
          <cell r="E795">
            <v>3540</v>
          </cell>
        </row>
        <row r="796">
          <cell r="A796">
            <v>150320</v>
          </cell>
          <cell r="B796" t="str">
            <v>内壁モルタル塗り</v>
          </cell>
          <cell r="C796" t="str">
            <v>厚２０　下地コンクリ－ト　金ごて</v>
          </cell>
          <cell r="D796" t="str">
            <v>m2</v>
          </cell>
          <cell r="E796">
            <v>3290</v>
          </cell>
        </row>
        <row r="797">
          <cell r="A797">
            <v>150330</v>
          </cell>
          <cell r="B797" t="str">
            <v>内壁モルタル塗り</v>
          </cell>
          <cell r="C797" t="str">
            <v>厚２４　下地ラス　ラスこすり共　　金ごて</v>
          </cell>
          <cell r="D797" t="str">
            <v>m2</v>
          </cell>
          <cell r="E797">
            <v>3980</v>
          </cell>
        </row>
        <row r="798">
          <cell r="A798">
            <v>150335</v>
          </cell>
          <cell r="B798" t="str">
            <v>内壁ユニットタイル下地モルタル塗り</v>
          </cell>
          <cell r="D798" t="str">
            <v>m2</v>
          </cell>
          <cell r="E798">
            <v>2000</v>
          </cell>
        </row>
        <row r="799">
          <cell r="A799">
            <v>150350</v>
          </cell>
          <cell r="B799" t="str">
            <v>内壁タイル下地モルタル塗り</v>
          </cell>
          <cell r="C799" t="str">
            <v>小口タイル以上</v>
          </cell>
          <cell r="D799" t="str">
            <v>m2</v>
          </cell>
          <cell r="E799">
            <v>1760</v>
          </cell>
        </row>
        <row r="800">
          <cell r="A800">
            <v>150400</v>
          </cell>
          <cell r="B800" t="str">
            <v>外壁モルタル塗り</v>
          </cell>
          <cell r="C800" t="str">
            <v>厚２５　下地コンクリ－ト　はけ引き</v>
          </cell>
          <cell r="D800" t="str">
            <v>m2</v>
          </cell>
          <cell r="E800">
            <v>3360</v>
          </cell>
        </row>
        <row r="801">
          <cell r="A801">
            <v>150410</v>
          </cell>
          <cell r="B801" t="str">
            <v>外壁モルタル塗り</v>
          </cell>
          <cell r="C801" t="str">
            <v>厚２９　下地ラス　ラスこすり共　　はけ引き</v>
          </cell>
          <cell r="D801" t="str">
            <v>m2</v>
          </cell>
          <cell r="E801">
            <v>4060</v>
          </cell>
        </row>
        <row r="802">
          <cell r="A802">
            <v>150420</v>
          </cell>
          <cell r="B802" t="str">
            <v>外壁モルタル塗り</v>
          </cell>
          <cell r="C802" t="str">
            <v>厚２５　下地コンクリ－ト　金ごて</v>
          </cell>
          <cell r="D802" t="str">
            <v>m2</v>
          </cell>
          <cell r="E802">
            <v>3800</v>
          </cell>
        </row>
        <row r="803">
          <cell r="A803">
            <v>150430</v>
          </cell>
          <cell r="B803" t="str">
            <v>外壁モルタル塗り</v>
          </cell>
          <cell r="C803" t="str">
            <v>厚２９　下地ラス　ラスこすり共　　金ごて</v>
          </cell>
          <cell r="D803" t="str">
            <v>m2</v>
          </cell>
          <cell r="E803">
            <v>4500</v>
          </cell>
        </row>
        <row r="804">
          <cell r="A804">
            <v>150435</v>
          </cell>
          <cell r="B804" t="str">
            <v>外壁ユニットタイル下地モルタル塗り</v>
          </cell>
          <cell r="D804" t="str">
            <v>m2</v>
          </cell>
          <cell r="E804">
            <v>2510</v>
          </cell>
        </row>
        <row r="805">
          <cell r="A805">
            <v>150440</v>
          </cell>
          <cell r="B805" t="str">
            <v>外壁タイル下地モルタル塗り</v>
          </cell>
          <cell r="C805" t="str">
            <v>小口タイル以上</v>
          </cell>
          <cell r="D805" t="str">
            <v>m2</v>
          </cell>
          <cell r="E805">
            <v>2180</v>
          </cell>
        </row>
        <row r="806">
          <cell r="A806">
            <v>150500</v>
          </cell>
          <cell r="B806" t="str">
            <v>笠木，水切等モルタル塗り</v>
          </cell>
          <cell r="C806" t="str">
            <v>厚３０</v>
          </cell>
          <cell r="D806" t="str">
            <v>m2</v>
          </cell>
          <cell r="E806">
            <v>10290</v>
          </cell>
        </row>
        <row r="807">
          <cell r="A807">
            <v>150510</v>
          </cell>
          <cell r="B807" t="str">
            <v>側溝等モルタル塗り</v>
          </cell>
          <cell r="C807" t="str">
            <v>厚３０</v>
          </cell>
          <cell r="D807" t="str">
            <v>m2</v>
          </cell>
          <cell r="E807">
            <v>8620</v>
          </cell>
        </row>
        <row r="808">
          <cell r="A808">
            <v>150601</v>
          </cell>
          <cell r="B808" t="str">
            <v>建具周囲モルタル充てん</v>
          </cell>
          <cell r="C808" t="str">
            <v>外部</v>
          </cell>
          <cell r="D808" t="str">
            <v>ｍ</v>
          </cell>
          <cell r="E808">
            <v>1290</v>
          </cell>
        </row>
        <row r="809">
          <cell r="A809">
            <v>150602</v>
          </cell>
          <cell r="B809" t="str">
            <v>建具周囲モルタル充てん</v>
          </cell>
          <cell r="C809" t="str">
            <v>内部</v>
          </cell>
          <cell r="D809" t="str">
            <v>ｍ</v>
          </cell>
          <cell r="E809">
            <v>1110</v>
          </cell>
        </row>
        <row r="810">
          <cell r="A810">
            <v>150610</v>
          </cell>
          <cell r="B810" t="str">
            <v>防水下地ごしらえ</v>
          </cell>
          <cell r="C810" t="str">
            <v>入隅，出隅</v>
          </cell>
          <cell r="D810" t="str">
            <v>ｍ</v>
          </cell>
          <cell r="E810">
            <v>220</v>
          </cell>
        </row>
        <row r="811">
          <cell r="A811">
            <v>150700</v>
          </cell>
          <cell r="B811" t="str">
            <v>床目地切り</v>
          </cell>
          <cell r="C811" t="str">
            <v>＜床モルタル塗りに加算＞</v>
          </cell>
          <cell r="D811" t="str">
            <v>m2</v>
          </cell>
          <cell r="E811">
            <v>110</v>
          </cell>
        </row>
        <row r="812">
          <cell r="A812">
            <v>150800</v>
          </cell>
          <cell r="B812" t="str">
            <v>床・壁防水モルタル</v>
          </cell>
          <cell r="C812" t="str">
            <v>＜床・壁モルタル塗りに加算＞　　　（厚１０ｍｍにつき）</v>
          </cell>
          <cell r="D812" t="str">
            <v>m2</v>
          </cell>
          <cell r="E812">
            <v>25</v>
          </cell>
        </row>
        <row r="813">
          <cell r="A813">
            <v>150900</v>
          </cell>
          <cell r="B813" t="str">
            <v>下地調整塗材塗り</v>
          </cell>
          <cell r="D813" t="str">
            <v>m2</v>
          </cell>
          <cell r="E813">
            <v>730</v>
          </cell>
        </row>
        <row r="814">
          <cell r="A814" t="str">
            <v>16（　建　具　）</v>
          </cell>
        </row>
        <row r="815">
          <cell r="A815">
            <v>160001</v>
          </cell>
          <cell r="B815" t="str">
            <v>合板フラッシュ戸</v>
          </cell>
          <cell r="C815" t="str">
            <v>シナ１類　コア工法</v>
          </cell>
          <cell r="D815" t="str">
            <v>m2</v>
          </cell>
          <cell r="E815">
            <v>13870</v>
          </cell>
        </row>
        <row r="816">
          <cell r="A816">
            <v>160002</v>
          </cell>
          <cell r="B816" t="str">
            <v>合板フラッシュ戸</v>
          </cell>
          <cell r="C816" t="str">
            <v>シナ２類　コア工法</v>
          </cell>
          <cell r="D816" t="str">
            <v>m2</v>
          </cell>
          <cell r="E816">
            <v>13930</v>
          </cell>
        </row>
        <row r="817">
          <cell r="A817">
            <v>160011</v>
          </cell>
          <cell r="B817" t="str">
            <v>合板フラッシュ戸</v>
          </cell>
          <cell r="C817" t="str">
            <v>ラワン１類　コア工法</v>
          </cell>
          <cell r="D817" t="str">
            <v>m2</v>
          </cell>
          <cell r="E817">
            <v>13360</v>
          </cell>
        </row>
        <row r="818">
          <cell r="A818">
            <v>160012</v>
          </cell>
          <cell r="B818" t="str">
            <v>合板フラッシュ戸</v>
          </cell>
          <cell r="C818" t="str">
            <v>ラワン２類　コア工法</v>
          </cell>
          <cell r="D818" t="str">
            <v>m2</v>
          </cell>
          <cell r="E818">
            <v>13300</v>
          </cell>
        </row>
        <row r="819">
          <cell r="A819">
            <v>160101</v>
          </cell>
          <cell r="B819" t="str">
            <v>合板フラッシュ戸</v>
          </cell>
          <cell r="C819" t="str">
            <v>シナ１類　中骨工法</v>
          </cell>
          <cell r="D819" t="str">
            <v>m2</v>
          </cell>
          <cell r="E819">
            <v>15320</v>
          </cell>
        </row>
        <row r="820">
          <cell r="A820">
            <v>160102</v>
          </cell>
          <cell r="B820" t="str">
            <v>合板フラッシュ戸</v>
          </cell>
          <cell r="C820" t="str">
            <v>シナ２類　中骨工法</v>
          </cell>
          <cell r="D820" t="str">
            <v>m2</v>
          </cell>
          <cell r="E820">
            <v>15380</v>
          </cell>
        </row>
        <row r="821">
          <cell r="A821">
            <v>160111</v>
          </cell>
          <cell r="B821" t="str">
            <v>合板フラッシュ戸</v>
          </cell>
          <cell r="C821" t="str">
            <v>ラワン１類　中骨工法</v>
          </cell>
          <cell r="D821" t="str">
            <v>m2</v>
          </cell>
          <cell r="E821">
            <v>14810</v>
          </cell>
        </row>
        <row r="822">
          <cell r="A822">
            <v>160112</v>
          </cell>
          <cell r="B822" t="str">
            <v>合板フラッシュ戸</v>
          </cell>
          <cell r="C822" t="str">
            <v>ラワン２類　中骨工法</v>
          </cell>
          <cell r="D822" t="str">
            <v>m2</v>
          </cell>
          <cell r="E822">
            <v>14760</v>
          </cell>
        </row>
        <row r="823">
          <cell r="A823">
            <v>160201</v>
          </cell>
          <cell r="B823" t="str">
            <v>額入り合板フラッシュ戸</v>
          </cell>
          <cell r="C823" t="str">
            <v>シナ１類　コア工法</v>
          </cell>
          <cell r="D823" t="str">
            <v>m2</v>
          </cell>
          <cell r="E823">
            <v>15100</v>
          </cell>
        </row>
        <row r="824">
          <cell r="A824">
            <v>160202</v>
          </cell>
          <cell r="B824" t="str">
            <v>額入り合板フラッシュ戸</v>
          </cell>
          <cell r="C824" t="str">
            <v>シナ２類　コア工法</v>
          </cell>
          <cell r="D824" t="str">
            <v>m2</v>
          </cell>
          <cell r="E824">
            <v>15160</v>
          </cell>
        </row>
        <row r="825">
          <cell r="A825">
            <v>160211</v>
          </cell>
          <cell r="B825" t="str">
            <v>額入り合板フラッシュ戸</v>
          </cell>
          <cell r="C825" t="str">
            <v>ラワン１類　コア工法</v>
          </cell>
          <cell r="D825" t="str">
            <v>m2</v>
          </cell>
          <cell r="E825">
            <v>14600</v>
          </cell>
        </row>
        <row r="826">
          <cell r="A826">
            <v>160212</v>
          </cell>
          <cell r="B826" t="str">
            <v>額入り合板フラッシュ戸</v>
          </cell>
          <cell r="C826" t="str">
            <v>ラワン２類　コア工法</v>
          </cell>
          <cell r="D826" t="str">
            <v>m2</v>
          </cell>
          <cell r="E826">
            <v>14540</v>
          </cell>
        </row>
        <row r="827">
          <cell r="A827">
            <v>160301</v>
          </cell>
          <cell r="B827" t="str">
            <v>額入り合板フラッシュ戸</v>
          </cell>
          <cell r="C827" t="str">
            <v>シナ１類　中骨工法</v>
          </cell>
          <cell r="D827" t="str">
            <v>m2</v>
          </cell>
          <cell r="E827">
            <v>16550</v>
          </cell>
        </row>
        <row r="828">
          <cell r="A828">
            <v>160302</v>
          </cell>
          <cell r="B828" t="str">
            <v>額入り合板フラッシュ戸</v>
          </cell>
          <cell r="C828" t="str">
            <v>シナ２類　中骨工法</v>
          </cell>
          <cell r="D828" t="str">
            <v>m2</v>
          </cell>
          <cell r="E828">
            <v>16610</v>
          </cell>
        </row>
        <row r="829">
          <cell r="A829">
            <v>160311</v>
          </cell>
          <cell r="B829" t="str">
            <v>額入り合板フラッシュ戸</v>
          </cell>
          <cell r="C829" t="str">
            <v>ラワン１類　中骨工法</v>
          </cell>
          <cell r="D829" t="str">
            <v>m2</v>
          </cell>
          <cell r="E829">
            <v>16050</v>
          </cell>
        </row>
        <row r="830">
          <cell r="A830">
            <v>160312</v>
          </cell>
          <cell r="B830" t="str">
            <v>額入り合板フラッシュ戸</v>
          </cell>
          <cell r="C830" t="str">
            <v>ラワン２類　中骨工法</v>
          </cell>
          <cell r="D830" t="str">
            <v>m2</v>
          </cell>
          <cell r="E830">
            <v>15990</v>
          </cell>
        </row>
        <row r="831">
          <cell r="A831">
            <v>160402</v>
          </cell>
          <cell r="B831" t="str">
            <v>片面合板ふすま戸</v>
          </cell>
          <cell r="C831" t="str">
            <v>シナ２類</v>
          </cell>
          <cell r="D831" t="str">
            <v>m2</v>
          </cell>
          <cell r="E831">
            <v>8810</v>
          </cell>
        </row>
        <row r="832">
          <cell r="A832">
            <v>160412</v>
          </cell>
          <cell r="B832" t="str">
            <v>片面合板ふすま戸</v>
          </cell>
          <cell r="C832" t="str">
            <v>ラワン２類</v>
          </cell>
          <cell r="D832" t="str">
            <v>m2</v>
          </cell>
          <cell r="E832">
            <v>8490</v>
          </cell>
        </row>
        <row r="833">
          <cell r="A833">
            <v>160500</v>
          </cell>
          <cell r="B833" t="str">
            <v>引違いガラス戸</v>
          </cell>
          <cell r="D833" t="str">
            <v>m2</v>
          </cell>
          <cell r="E833">
            <v>8020</v>
          </cell>
        </row>
        <row r="834">
          <cell r="A834">
            <v>160600</v>
          </cell>
          <cell r="B834" t="str">
            <v>引違いガラス戸</v>
          </cell>
          <cell r="D834" t="str">
            <v>m2</v>
          </cell>
          <cell r="E834">
            <v>6510</v>
          </cell>
        </row>
        <row r="835">
          <cell r="A835">
            <v>161000</v>
          </cell>
          <cell r="B835" t="str">
            <v>木製建具取付け調整</v>
          </cell>
          <cell r="C835" t="str">
            <v>片開きフラッシュ戸</v>
          </cell>
          <cell r="D835" t="str">
            <v>箇所</v>
          </cell>
          <cell r="E835">
            <v>2640</v>
          </cell>
        </row>
        <row r="836">
          <cell r="A836">
            <v>161001</v>
          </cell>
          <cell r="B836" t="str">
            <v>木製建具取付け調整</v>
          </cell>
          <cell r="C836" t="str">
            <v>両開きフラッシュ戸</v>
          </cell>
          <cell r="D836" t="str">
            <v>箇所</v>
          </cell>
          <cell r="E836">
            <v>5280</v>
          </cell>
        </row>
        <row r="837">
          <cell r="A837">
            <v>161002</v>
          </cell>
          <cell r="B837" t="str">
            <v>木製建具取付け調整</v>
          </cell>
          <cell r="C837" t="str">
            <v>簡単な片開き板戸</v>
          </cell>
          <cell r="D837" t="str">
            <v>箇所</v>
          </cell>
          <cell r="E837">
            <v>2290</v>
          </cell>
        </row>
        <row r="838">
          <cell r="A838">
            <v>161003</v>
          </cell>
          <cell r="B838" t="str">
            <v>木製建具取付け調整</v>
          </cell>
          <cell r="C838" t="str">
            <v>引違いガラス戸</v>
          </cell>
          <cell r="D838" t="str">
            <v>箇所</v>
          </cell>
          <cell r="E838">
            <v>1760</v>
          </cell>
        </row>
        <row r="839">
          <cell r="A839">
            <v>161004</v>
          </cell>
          <cell r="B839" t="str">
            <v>木製建具取付け調整</v>
          </cell>
          <cell r="C839" t="str">
            <v>両開き窓</v>
          </cell>
          <cell r="D839" t="str">
            <v>箇所</v>
          </cell>
          <cell r="E839">
            <v>3520</v>
          </cell>
        </row>
        <row r="840">
          <cell r="A840">
            <v>161005</v>
          </cell>
          <cell r="B840" t="str">
            <v>木製建具取付け調整</v>
          </cell>
          <cell r="C840" t="str">
            <v>引違い窓</v>
          </cell>
          <cell r="D840" t="str">
            <v>箇所</v>
          </cell>
          <cell r="E840">
            <v>1580</v>
          </cell>
        </row>
        <row r="841">
          <cell r="A841">
            <v>161007</v>
          </cell>
          <cell r="B841" t="str">
            <v>木製建具取付け調整</v>
          </cell>
          <cell r="C841" t="str">
            <v>回転窓</v>
          </cell>
          <cell r="D841" t="str">
            <v>箇所</v>
          </cell>
          <cell r="E841">
            <v>2640</v>
          </cell>
        </row>
        <row r="842">
          <cell r="A842">
            <v>161008</v>
          </cell>
          <cell r="B842" t="str">
            <v>木製建具取付け調整</v>
          </cell>
          <cell r="C842" t="str">
            <v>引違いふすま</v>
          </cell>
          <cell r="D842" t="str">
            <v>箇所</v>
          </cell>
          <cell r="E842">
            <v>1760</v>
          </cell>
        </row>
        <row r="843">
          <cell r="A843">
            <v>161009</v>
          </cell>
          <cell r="B843" t="str">
            <v>木製建具取付け調整</v>
          </cell>
          <cell r="C843" t="str">
            <v>引違い障子</v>
          </cell>
          <cell r="D843" t="str">
            <v>箇所</v>
          </cell>
          <cell r="E843">
            <v>2290</v>
          </cell>
        </row>
        <row r="844">
          <cell r="A844">
            <v>161010</v>
          </cell>
          <cell r="B844" t="str">
            <v>木製建具取付け調整</v>
          </cell>
          <cell r="C844" t="str">
            <v>片開きふすま</v>
          </cell>
          <cell r="D844" t="str">
            <v>箇所</v>
          </cell>
          <cell r="E844">
            <v>1410</v>
          </cell>
        </row>
        <row r="845">
          <cell r="A845">
            <v>161100</v>
          </cell>
          <cell r="B845" t="str">
            <v>ドアクローザ取付け</v>
          </cell>
          <cell r="D845" t="str">
            <v>箇所</v>
          </cell>
          <cell r="E845">
            <v>1580</v>
          </cell>
        </row>
        <row r="846">
          <cell r="A846" t="str">
            <v>17（　ガ　ラ　ス　）</v>
          </cell>
        </row>
        <row r="847">
          <cell r="A847">
            <v>170030</v>
          </cell>
          <cell r="B847" t="str">
            <v>フロート板ガラス</v>
          </cell>
          <cell r="C847" t="str">
            <v>透明厚３ｍｍ　２．２２m2以下　定寸</v>
          </cell>
          <cell r="D847" t="str">
            <v>m2</v>
          </cell>
          <cell r="E847">
            <v>2360</v>
          </cell>
        </row>
        <row r="848">
          <cell r="A848">
            <v>170031</v>
          </cell>
          <cell r="B848" t="str">
            <v>フロート板ガラス</v>
          </cell>
          <cell r="C848" t="str">
            <v>摺　厚３ｍｍ　２．２２m2以下　定寸</v>
          </cell>
          <cell r="D848" t="str">
            <v>m2</v>
          </cell>
          <cell r="E848">
            <v>2660</v>
          </cell>
        </row>
        <row r="849">
          <cell r="A849">
            <v>170051</v>
          </cell>
          <cell r="B849" t="str">
            <v>フロート板ガラス</v>
          </cell>
          <cell r="C849" t="str">
            <v>厚５ｍｍ　２．１８m2以下　特寸</v>
          </cell>
          <cell r="D849" t="str">
            <v>m2</v>
          </cell>
          <cell r="E849">
            <v>3490</v>
          </cell>
        </row>
        <row r="850">
          <cell r="A850">
            <v>170052</v>
          </cell>
          <cell r="B850" t="str">
            <v>フロート板ガラス</v>
          </cell>
          <cell r="C850" t="str">
            <v>厚５ｍｍ　４．４５m2以下　特寸</v>
          </cell>
          <cell r="D850" t="str">
            <v>m2</v>
          </cell>
          <cell r="E850">
            <v>4300</v>
          </cell>
        </row>
        <row r="851">
          <cell r="A851">
            <v>170060</v>
          </cell>
          <cell r="B851" t="str">
            <v>フロート板ガラス</v>
          </cell>
          <cell r="C851" t="str">
            <v>厚６ｍｍ　２．１８m2以下　特寸</v>
          </cell>
          <cell r="D851" t="str">
            <v>m2</v>
          </cell>
          <cell r="E851">
            <v>4270</v>
          </cell>
        </row>
        <row r="852">
          <cell r="A852">
            <v>170061</v>
          </cell>
          <cell r="B852" t="str">
            <v>フロート板ガラス</v>
          </cell>
          <cell r="C852" t="str">
            <v>厚６ｍｍ　４．４５m2以下　特寸</v>
          </cell>
          <cell r="D852" t="str">
            <v>m2</v>
          </cell>
          <cell r="E852">
            <v>5080</v>
          </cell>
        </row>
        <row r="853">
          <cell r="A853">
            <v>170080</v>
          </cell>
          <cell r="B853" t="str">
            <v>フロート板ガラス</v>
          </cell>
          <cell r="C853" t="str">
            <v>厚８ｍｍ　２．１８m2以下　特寸</v>
          </cell>
          <cell r="D853" t="str">
            <v>m2</v>
          </cell>
          <cell r="E853">
            <v>6680</v>
          </cell>
        </row>
        <row r="854">
          <cell r="A854">
            <v>170081</v>
          </cell>
          <cell r="B854" t="str">
            <v>フロート板ガラス</v>
          </cell>
          <cell r="C854" t="str">
            <v>厚８ｍｍ　４．４５m2以下　特寸</v>
          </cell>
          <cell r="D854" t="str">
            <v>m2</v>
          </cell>
          <cell r="E854">
            <v>8130</v>
          </cell>
        </row>
        <row r="855">
          <cell r="A855">
            <v>170082</v>
          </cell>
          <cell r="B855" t="str">
            <v>フロート板ガラス</v>
          </cell>
          <cell r="C855" t="str">
            <v>厚８ｍｍ　６．８１m2以下　特寸</v>
          </cell>
          <cell r="D855" t="str">
            <v>m2</v>
          </cell>
          <cell r="E855">
            <v>8780</v>
          </cell>
        </row>
        <row r="856">
          <cell r="A856">
            <v>170241</v>
          </cell>
          <cell r="B856" t="str">
            <v>型板ガラス</v>
          </cell>
          <cell r="C856" t="str">
            <v>厚４ｍｍ　２．１８m2以下　特寸</v>
          </cell>
          <cell r="D856" t="str">
            <v>m2</v>
          </cell>
          <cell r="E856">
            <v>2350</v>
          </cell>
        </row>
        <row r="857">
          <cell r="A857">
            <v>170242</v>
          </cell>
          <cell r="B857" t="str">
            <v>型板ガラス</v>
          </cell>
          <cell r="C857" t="str">
            <v>厚４ｍｍ　４．４５m2以下　特寸</v>
          </cell>
          <cell r="D857" t="str">
            <v>m2</v>
          </cell>
          <cell r="E857">
            <v>2860</v>
          </cell>
        </row>
        <row r="858">
          <cell r="A858">
            <v>170260</v>
          </cell>
          <cell r="B858" t="str">
            <v>型板ガラス</v>
          </cell>
          <cell r="C858" t="str">
            <v>厚６ｍｍ　２．１８m2以下　特寸</v>
          </cell>
          <cell r="D858" t="str">
            <v>m2</v>
          </cell>
          <cell r="E858">
            <v>2950</v>
          </cell>
        </row>
        <row r="859">
          <cell r="A859">
            <v>170261</v>
          </cell>
          <cell r="B859" t="str">
            <v>型板ガラス</v>
          </cell>
          <cell r="C859" t="str">
            <v>厚６ｍｍ　４．４５m2以下　特寸</v>
          </cell>
          <cell r="D859" t="str">
            <v>m2</v>
          </cell>
          <cell r="E859">
            <v>3760</v>
          </cell>
        </row>
        <row r="860">
          <cell r="A860">
            <v>170360</v>
          </cell>
          <cell r="B860" t="str">
            <v>網入型板ガラス</v>
          </cell>
          <cell r="C860" t="str">
            <v>厚６．８ｍｍ　２．１８m2以下　特寸</v>
          </cell>
          <cell r="D860" t="str">
            <v>m2</v>
          </cell>
          <cell r="E860">
            <v>4880</v>
          </cell>
        </row>
        <row r="861">
          <cell r="A861">
            <v>170361</v>
          </cell>
          <cell r="B861" t="str">
            <v>網入型板ガラス</v>
          </cell>
          <cell r="C861" t="str">
            <v>厚６．８ｍｍ　４．４５m2以下　特寸</v>
          </cell>
          <cell r="D861" t="str">
            <v>m2</v>
          </cell>
          <cell r="E861">
            <v>5850</v>
          </cell>
        </row>
        <row r="862">
          <cell r="A862">
            <v>170460</v>
          </cell>
          <cell r="B862" t="str">
            <v>網入みがき板ガラス</v>
          </cell>
          <cell r="C862" t="str">
            <v>厚６．８ｍｍ　２．１８m2以下　特寸</v>
          </cell>
          <cell r="D862" t="str">
            <v>m2</v>
          </cell>
          <cell r="E862">
            <v>10260</v>
          </cell>
        </row>
        <row r="863">
          <cell r="A863">
            <v>170461</v>
          </cell>
          <cell r="B863" t="str">
            <v>網入みがき板ガラス</v>
          </cell>
          <cell r="C863" t="str">
            <v>厚６．８ｍｍ　４．４５m2以下　特寸</v>
          </cell>
          <cell r="D863" t="str">
            <v>m2</v>
          </cell>
          <cell r="E863">
            <v>11230</v>
          </cell>
        </row>
        <row r="864">
          <cell r="A864">
            <v>170533</v>
          </cell>
          <cell r="B864" t="str">
            <v>複層ガラス</v>
          </cell>
          <cell r="C864" t="str">
            <v>ＦＬ３：Ａ６：ＦＬ３</v>
          </cell>
          <cell r="D864" t="str">
            <v>m2</v>
          </cell>
          <cell r="E864">
            <v>9190</v>
          </cell>
        </row>
        <row r="865">
          <cell r="A865">
            <v>170555</v>
          </cell>
          <cell r="B865" t="str">
            <v>複層ガラス</v>
          </cell>
          <cell r="C865" t="str">
            <v>ＦＬ５：Ａ６：ＦＬ５</v>
          </cell>
          <cell r="D865" t="str">
            <v>m2</v>
          </cell>
          <cell r="E865">
            <v>13520</v>
          </cell>
        </row>
        <row r="866">
          <cell r="A866">
            <v>170556</v>
          </cell>
          <cell r="B866" t="str">
            <v>複層ガラス</v>
          </cell>
          <cell r="C866" t="str">
            <v>ＦＬ５：Ａ６：ＰＷ６．８</v>
          </cell>
          <cell r="D866" t="str">
            <v>m2</v>
          </cell>
          <cell r="E866">
            <v>23310</v>
          </cell>
        </row>
        <row r="867">
          <cell r="A867">
            <v>171014</v>
          </cell>
          <cell r="B867" t="str">
            <v>ガラスブロック</v>
          </cell>
          <cell r="C867" t="str">
            <v>透明　１４５×１４５×９５</v>
          </cell>
          <cell r="D867" t="str">
            <v>m2</v>
          </cell>
          <cell r="E867">
            <v>39860</v>
          </cell>
        </row>
        <row r="868">
          <cell r="A868">
            <v>171114</v>
          </cell>
          <cell r="B868" t="str">
            <v>ガラスブロック</v>
          </cell>
          <cell r="C868" t="str">
            <v>色物　１４５×１４５×９５</v>
          </cell>
          <cell r="D868" t="str">
            <v>m2</v>
          </cell>
          <cell r="E868">
            <v>47160</v>
          </cell>
        </row>
        <row r="869">
          <cell r="A869">
            <v>171219</v>
          </cell>
          <cell r="B869" t="str">
            <v>ガラスブロック</v>
          </cell>
          <cell r="C869" t="str">
            <v>透明　１９０×１９０×９５</v>
          </cell>
          <cell r="D869" t="str">
            <v>m2</v>
          </cell>
          <cell r="E869">
            <v>30510</v>
          </cell>
        </row>
        <row r="870">
          <cell r="A870">
            <v>171319</v>
          </cell>
          <cell r="B870" t="str">
            <v>ガラスブロック</v>
          </cell>
          <cell r="C870" t="str">
            <v>色物　１９０×１９０×９５</v>
          </cell>
          <cell r="D870" t="str">
            <v>m2</v>
          </cell>
          <cell r="E870">
            <v>35830</v>
          </cell>
        </row>
        <row r="871">
          <cell r="A871">
            <v>172000</v>
          </cell>
          <cell r="B871" t="str">
            <v>ガラス清掃（両面）</v>
          </cell>
          <cell r="D871" t="str">
            <v>m2</v>
          </cell>
          <cell r="E871">
            <v>480</v>
          </cell>
        </row>
        <row r="872">
          <cell r="A872">
            <v>173000</v>
          </cell>
          <cell r="B872" t="str">
            <v>ガスケット取付</v>
          </cell>
          <cell r="D872" t="str">
            <v>ｍ</v>
          </cell>
          <cell r="E872">
            <v>180</v>
          </cell>
        </row>
        <row r="873">
          <cell r="A873">
            <v>173010</v>
          </cell>
          <cell r="B873" t="str">
            <v>ガラス回りシーリング（両面）</v>
          </cell>
          <cell r="C873" t="str">
            <v>ポリサルファイドシーリング</v>
          </cell>
          <cell r="D873" t="str">
            <v>ｍ</v>
          </cell>
          <cell r="E873">
            <v>870</v>
          </cell>
        </row>
        <row r="874">
          <cell r="A874">
            <v>173020</v>
          </cell>
          <cell r="B874" t="str">
            <v>ガラス回りシーリング（両面）</v>
          </cell>
          <cell r="C874" t="str">
            <v>シリコーンシーリング</v>
          </cell>
          <cell r="D874" t="str">
            <v>ｍ</v>
          </cell>
          <cell r="E874">
            <v>890</v>
          </cell>
        </row>
        <row r="875">
          <cell r="A875" t="str">
            <v>18（　塗　装　）</v>
          </cell>
        </row>
        <row r="876">
          <cell r="A876">
            <v>180000</v>
          </cell>
          <cell r="B876" t="str">
            <v>合成樹脂調合ペイント塗り（ＳＯＰ）</v>
          </cell>
          <cell r="C876" t="str">
            <v>木部　一般</v>
          </cell>
          <cell r="D876" t="str">
            <v>m2</v>
          </cell>
          <cell r="E876">
            <v>1450</v>
          </cell>
        </row>
        <row r="877">
          <cell r="A877">
            <v>180001</v>
          </cell>
          <cell r="B877" t="str">
            <v>合成樹脂調合ペイント塗り（ＳＯＰ）</v>
          </cell>
          <cell r="C877" t="str">
            <v>木部　ラワン</v>
          </cell>
          <cell r="D877" t="str">
            <v>m2</v>
          </cell>
          <cell r="E877">
            <v>1560</v>
          </cell>
        </row>
        <row r="878">
          <cell r="A878">
            <v>180010</v>
          </cell>
          <cell r="B878" t="str">
            <v>合成樹脂調合ペイント塗り（ＳＯＰ）</v>
          </cell>
          <cell r="C878" t="str">
            <v>鉄面　一般</v>
          </cell>
          <cell r="D878" t="str">
            <v>m2</v>
          </cell>
          <cell r="E878">
            <v>1560</v>
          </cell>
        </row>
        <row r="879">
          <cell r="A879">
            <v>180011</v>
          </cell>
          <cell r="B879" t="str">
            <v>合成樹脂調合ペイント塗り（ＳＯＰ）</v>
          </cell>
          <cell r="C879" t="str">
            <v>鋼製建具等　鉄面</v>
          </cell>
          <cell r="D879" t="str">
            <v>m2</v>
          </cell>
          <cell r="E879">
            <v>1370</v>
          </cell>
        </row>
        <row r="880">
          <cell r="A880">
            <v>180015</v>
          </cell>
          <cell r="B880" t="str">
            <v>合成樹脂調合ペイント塗り（ＳＯＰ）</v>
          </cell>
          <cell r="C880" t="str">
            <v>鋼製建具等　亜鉛めっき面</v>
          </cell>
          <cell r="D880" t="str">
            <v>m2</v>
          </cell>
          <cell r="E880">
            <v>1440</v>
          </cell>
        </row>
        <row r="881">
          <cell r="A881">
            <v>180020</v>
          </cell>
          <cell r="B881" t="str">
            <v>合成樹脂調合ペイント塗り（ＳＯＰ）</v>
          </cell>
          <cell r="C881" t="str">
            <v>亜鉛めっき面</v>
          </cell>
          <cell r="D881" t="str">
            <v>m2</v>
          </cell>
          <cell r="E881">
            <v>1820</v>
          </cell>
        </row>
        <row r="882">
          <cell r="A882">
            <v>180107</v>
          </cell>
          <cell r="B882" t="str">
            <v>合成樹脂エマルションペイント１種塗り</v>
          </cell>
          <cell r="C882" t="str">
            <v>（ＥＰ－Ι）コンクリ－ト面　内部</v>
          </cell>
          <cell r="D882" t="str">
            <v>m2</v>
          </cell>
          <cell r="E882">
            <v>1240</v>
          </cell>
        </row>
        <row r="883">
          <cell r="A883">
            <v>180110</v>
          </cell>
          <cell r="B883" t="str">
            <v>合成樹脂エマルションペイント１種塗り</v>
          </cell>
          <cell r="C883" t="str">
            <v>（ＥＰ－Ι）モルタル面</v>
          </cell>
          <cell r="D883" t="str">
            <v>m2</v>
          </cell>
          <cell r="E883">
            <v>1170</v>
          </cell>
        </row>
        <row r="884">
          <cell r="A884">
            <v>180120</v>
          </cell>
          <cell r="B884" t="str">
            <v>合成樹脂エマルションペイント１種塗り</v>
          </cell>
          <cell r="C884" t="str">
            <v>（ＥＰ－Ι）ボ－ド面</v>
          </cell>
          <cell r="D884" t="str">
            <v>m2</v>
          </cell>
          <cell r="E884">
            <v>1130</v>
          </cell>
        </row>
        <row r="885">
          <cell r="A885">
            <v>180128</v>
          </cell>
          <cell r="B885" t="str">
            <v>天井合成樹脂エマルションペイント１種塗り</v>
          </cell>
          <cell r="C885" t="str">
            <v>（ＥＰ－Ι）コンクリ－ト面　内部</v>
          </cell>
          <cell r="D885" t="str">
            <v>m2</v>
          </cell>
          <cell r="E885">
            <v>1300</v>
          </cell>
        </row>
        <row r="886">
          <cell r="A886">
            <v>180129</v>
          </cell>
          <cell r="B886" t="str">
            <v>天井合成樹脂エマルションペイント１種塗り</v>
          </cell>
          <cell r="C886" t="str">
            <v>（ＥＰ－Ι）モルタル面</v>
          </cell>
          <cell r="D886" t="str">
            <v>m2</v>
          </cell>
          <cell r="E886">
            <v>1250</v>
          </cell>
        </row>
        <row r="887">
          <cell r="A887">
            <v>180130</v>
          </cell>
          <cell r="B887" t="str">
            <v>天井合成樹脂エマルションペイント１種塗り</v>
          </cell>
          <cell r="C887" t="str">
            <v>（ＥＰ－Ι）ボ－ド面</v>
          </cell>
          <cell r="D887" t="str">
            <v>m2</v>
          </cell>
          <cell r="E887">
            <v>1210</v>
          </cell>
        </row>
        <row r="888">
          <cell r="A888">
            <v>180150</v>
          </cell>
          <cell r="B888" t="str">
            <v>つや有り合成樹脂エマルションペイントＡ種塗り</v>
          </cell>
          <cell r="C888" t="str">
            <v>（ＧＥＰ－Ａ）コンクリ－ト面　内部</v>
          </cell>
          <cell r="D888" t="str">
            <v>m2</v>
          </cell>
          <cell r="E888">
            <v>1690</v>
          </cell>
        </row>
        <row r="889">
          <cell r="A889">
            <v>180151</v>
          </cell>
          <cell r="B889" t="str">
            <v>つや有り合成樹脂エマルションペイントＡ種塗り</v>
          </cell>
          <cell r="C889" t="str">
            <v>（ＧＥＰ－Ａ）モルタル面</v>
          </cell>
          <cell r="D889" t="str">
            <v>m2</v>
          </cell>
          <cell r="E889">
            <v>1640</v>
          </cell>
        </row>
        <row r="890">
          <cell r="A890">
            <v>180152</v>
          </cell>
          <cell r="B890" t="str">
            <v>つや有り合成樹脂エマルションペイントＡ種塗り</v>
          </cell>
          <cell r="C890" t="str">
            <v>（ＧＥＰ－Ａ）ボ－ド面</v>
          </cell>
          <cell r="D890" t="str">
            <v>m2</v>
          </cell>
          <cell r="E890">
            <v>1600</v>
          </cell>
        </row>
        <row r="891">
          <cell r="A891">
            <v>180155</v>
          </cell>
          <cell r="B891" t="str">
            <v>天井つや有り合成樹脂エマルションＡ種塗り</v>
          </cell>
          <cell r="C891" t="str">
            <v>（ＧＥＰ－Ａ）コンクリ－ト面　内部</v>
          </cell>
          <cell r="D891" t="str">
            <v>m2</v>
          </cell>
          <cell r="E891">
            <v>1740</v>
          </cell>
        </row>
        <row r="892">
          <cell r="A892">
            <v>180156</v>
          </cell>
          <cell r="B892" t="str">
            <v>天井つや有り合成樹脂エマルションＡ種塗り</v>
          </cell>
          <cell r="C892" t="str">
            <v>（ＧＥＰ－Ａ）モルタル面</v>
          </cell>
          <cell r="D892" t="str">
            <v>m2</v>
          </cell>
          <cell r="E892">
            <v>1690</v>
          </cell>
        </row>
        <row r="893">
          <cell r="A893">
            <v>180157</v>
          </cell>
          <cell r="B893" t="str">
            <v>天井つや有り合成樹脂エマルションＡ種塗り</v>
          </cell>
          <cell r="C893" t="str">
            <v>（ＧＥＰ－Ａ）ボ－ド面</v>
          </cell>
          <cell r="D893" t="str">
            <v>m2</v>
          </cell>
          <cell r="E893">
            <v>1650</v>
          </cell>
        </row>
        <row r="894">
          <cell r="A894">
            <v>180160</v>
          </cell>
          <cell r="B894" t="str">
            <v>つや有り合成樹脂エマルションペイントＢ種塗り</v>
          </cell>
          <cell r="C894" t="str">
            <v>（ＧＥＰ－Ｂ）コンクリ－ト面　内部</v>
          </cell>
          <cell r="D894" t="str">
            <v>m2</v>
          </cell>
          <cell r="E894">
            <v>1330</v>
          </cell>
        </row>
        <row r="895">
          <cell r="A895">
            <v>180161</v>
          </cell>
          <cell r="B895" t="str">
            <v>つや有り合成樹脂エマルションペイントＢ種塗り</v>
          </cell>
          <cell r="C895" t="str">
            <v>（ＧＥＰ－Ｂ）モルタル面</v>
          </cell>
          <cell r="D895" t="str">
            <v>m2</v>
          </cell>
          <cell r="E895">
            <v>1280</v>
          </cell>
        </row>
        <row r="896">
          <cell r="A896">
            <v>180162</v>
          </cell>
          <cell r="B896" t="str">
            <v>つや有り合成樹脂エマルションペイントＢ種塗り</v>
          </cell>
          <cell r="C896" t="str">
            <v>（ＧＥＰ－Ｂ）ボ－ド面</v>
          </cell>
          <cell r="D896" t="str">
            <v>m2</v>
          </cell>
          <cell r="E896">
            <v>1240</v>
          </cell>
        </row>
        <row r="897">
          <cell r="A897">
            <v>180165</v>
          </cell>
          <cell r="B897" t="str">
            <v>天井つや有り合成樹脂エマルションＢ種塗り</v>
          </cell>
          <cell r="C897" t="str">
            <v>（ＧＥＰ－Ｂ）コンクリ－ト面　内部</v>
          </cell>
          <cell r="D897" t="str">
            <v>m2</v>
          </cell>
          <cell r="E897">
            <v>1320</v>
          </cell>
        </row>
        <row r="898">
          <cell r="A898">
            <v>180166</v>
          </cell>
          <cell r="B898" t="str">
            <v>天井つや有り合成樹脂エマルションＢ種塗り</v>
          </cell>
          <cell r="C898" t="str">
            <v>（ＧＥＰ－Ｂ）モルタル面</v>
          </cell>
          <cell r="D898" t="str">
            <v>m2</v>
          </cell>
          <cell r="E898">
            <v>1270</v>
          </cell>
        </row>
        <row r="899">
          <cell r="A899">
            <v>180167</v>
          </cell>
          <cell r="B899" t="str">
            <v>天井つや有り合成樹脂エマルションＢ種塗り</v>
          </cell>
          <cell r="C899" t="str">
            <v>（ＧＥＰ－Ｂ）ボ－ド面</v>
          </cell>
          <cell r="D899" t="str">
            <v>m2</v>
          </cell>
          <cell r="E899">
            <v>1230</v>
          </cell>
        </row>
        <row r="900">
          <cell r="A900">
            <v>180250</v>
          </cell>
          <cell r="B900" t="str">
            <v>多彩模様塗料塗り（ＭＰ）</v>
          </cell>
          <cell r="C900" t="str">
            <v>コンクリート面</v>
          </cell>
          <cell r="D900" t="str">
            <v>m2</v>
          </cell>
          <cell r="E900">
            <v>1870</v>
          </cell>
        </row>
        <row r="901">
          <cell r="A901">
            <v>180300</v>
          </cell>
          <cell r="B901" t="str">
            <v>多彩模様塗料塗り（ＭＰ）</v>
          </cell>
          <cell r="C901" t="str">
            <v>モルタル面</v>
          </cell>
          <cell r="D901" t="str">
            <v>m2</v>
          </cell>
          <cell r="E901">
            <v>1810</v>
          </cell>
        </row>
        <row r="902">
          <cell r="A902">
            <v>180310</v>
          </cell>
          <cell r="B902" t="str">
            <v>多彩模様塗料塗り（ＭＰ）</v>
          </cell>
          <cell r="C902" t="str">
            <v>ボ－ド面</v>
          </cell>
          <cell r="D902" t="str">
            <v>m2</v>
          </cell>
          <cell r="E902">
            <v>1760</v>
          </cell>
        </row>
        <row r="903">
          <cell r="A903">
            <v>180320</v>
          </cell>
          <cell r="B903" t="str">
            <v>多彩模様塗料塗り（ＭＰ）</v>
          </cell>
          <cell r="C903" t="str">
            <v>鉄面・鋼製建具等</v>
          </cell>
          <cell r="D903" t="str">
            <v>m2</v>
          </cell>
          <cell r="E903">
            <v>1880</v>
          </cell>
        </row>
        <row r="904">
          <cell r="A904">
            <v>180330</v>
          </cell>
          <cell r="B904" t="str">
            <v>多彩模様塗料塗り（ＭＰ）</v>
          </cell>
          <cell r="C904" t="str">
            <v>亜鉛めっき面（鋼製建具等を除く）</v>
          </cell>
          <cell r="D904" t="str">
            <v>m2</v>
          </cell>
          <cell r="E904">
            <v>2250</v>
          </cell>
        </row>
        <row r="905">
          <cell r="A905">
            <v>180410</v>
          </cell>
          <cell r="B905" t="str">
            <v>塩化ビニル樹脂エナメル塗り（ＶＥ）</v>
          </cell>
          <cell r="C905" t="str">
            <v>コンクリート・モルタル・ボード面等</v>
          </cell>
          <cell r="D905" t="str">
            <v>m2</v>
          </cell>
          <cell r="E905">
            <v>2050</v>
          </cell>
        </row>
        <row r="906">
          <cell r="A906">
            <v>180500</v>
          </cell>
          <cell r="B906" t="str">
            <v>クリヤ－ラッカ－塗り（ＣＬ）</v>
          </cell>
          <cell r="C906" t="str">
            <v>木部</v>
          </cell>
          <cell r="D906" t="str">
            <v>m2</v>
          </cell>
          <cell r="E906">
            <v>3220</v>
          </cell>
        </row>
        <row r="907">
          <cell r="A907">
            <v>180600</v>
          </cell>
          <cell r="B907" t="str">
            <v>フタル酸樹脂エナメル塗り（ＦＥ）</v>
          </cell>
          <cell r="C907" t="str">
            <v>鉄面　一般</v>
          </cell>
          <cell r="D907" t="str">
            <v>m2</v>
          </cell>
          <cell r="E907">
            <v>2460</v>
          </cell>
        </row>
        <row r="908">
          <cell r="A908">
            <v>180610</v>
          </cell>
          <cell r="B908" t="str">
            <v>フタル酸樹脂エナメル塗り（ＦＥ）</v>
          </cell>
          <cell r="C908" t="str">
            <v>鋼製建具等　鉄面</v>
          </cell>
          <cell r="D908" t="str">
            <v>m2</v>
          </cell>
          <cell r="E908">
            <v>2390</v>
          </cell>
        </row>
        <row r="909">
          <cell r="A909">
            <v>180615</v>
          </cell>
          <cell r="B909" t="str">
            <v>フタル酸樹脂エナメル塗り（ＦＥ）</v>
          </cell>
          <cell r="C909" t="str">
            <v>鋼製建具等　亜鉛めっき面</v>
          </cell>
          <cell r="D909" t="str">
            <v>m2</v>
          </cell>
          <cell r="E909">
            <v>2460</v>
          </cell>
        </row>
        <row r="910">
          <cell r="A910">
            <v>180620</v>
          </cell>
          <cell r="B910" t="str">
            <v>フタル酸樹脂エナメル塗り（ＦＥ）</v>
          </cell>
          <cell r="C910" t="str">
            <v>亜鉛めっき面</v>
          </cell>
          <cell r="D910" t="str">
            <v>m2</v>
          </cell>
          <cell r="E910">
            <v>2840</v>
          </cell>
        </row>
        <row r="911">
          <cell r="A911">
            <v>180700</v>
          </cell>
          <cell r="B911" t="str">
            <v>オイルステイン塗り（ＯＳ）</v>
          </cell>
          <cell r="C911" t="str">
            <v>木部</v>
          </cell>
          <cell r="D911" t="str">
            <v>m2</v>
          </cell>
          <cell r="E911">
            <v>1040</v>
          </cell>
        </row>
        <row r="912">
          <cell r="A912">
            <v>180900</v>
          </cell>
          <cell r="B912" t="str">
            <v>さび止め塗料塗り（工場１回塗り）</v>
          </cell>
          <cell r="C912" t="str">
            <v>鉄面　一般</v>
          </cell>
          <cell r="D912" t="str">
            <v>m2</v>
          </cell>
          <cell r="E912">
            <v>580</v>
          </cell>
        </row>
        <row r="913">
          <cell r="A913">
            <v>180910</v>
          </cell>
          <cell r="B913" t="str">
            <v>さび止め塗料塗り（現場１回塗り）</v>
          </cell>
          <cell r="C913" t="str">
            <v>鉄面　一般</v>
          </cell>
          <cell r="D913" t="str">
            <v>m2</v>
          </cell>
          <cell r="E913">
            <v>520</v>
          </cell>
        </row>
        <row r="914">
          <cell r="A914" t="str">
            <v>20（　内　外　装　）</v>
          </cell>
        </row>
        <row r="915">
          <cell r="A915">
            <v>200020</v>
          </cell>
          <cell r="B915" t="str">
            <v>ビニル床タイル張り（ＶＴ）</v>
          </cell>
          <cell r="C915" t="str">
            <v>厚２ｍｍ　一般床用接着剤　　　　　半硬質　ノンアスベスト</v>
          </cell>
          <cell r="D915" t="str">
            <v>m2</v>
          </cell>
          <cell r="E915">
            <v>1710</v>
          </cell>
        </row>
        <row r="916">
          <cell r="A916">
            <v>200021</v>
          </cell>
          <cell r="B916" t="str">
            <v>ビニル床タイル張り（ＶＴ）</v>
          </cell>
          <cell r="C916" t="str">
            <v>厚２ｍｍ　エポキシ樹脂系接着剤　　半硬質　ノンアスベスト</v>
          </cell>
          <cell r="D916" t="str">
            <v>m2</v>
          </cell>
          <cell r="E916">
            <v>1850</v>
          </cell>
        </row>
        <row r="917">
          <cell r="A917">
            <v>200022</v>
          </cell>
          <cell r="B917" t="str">
            <v>ビニル床タイル張り（ＶＴ）</v>
          </cell>
          <cell r="C917" t="str">
            <v>厚２ｍｍ　階段　　　　　　　　　　半硬質　ノンアスベスト</v>
          </cell>
          <cell r="D917" t="str">
            <v>m2</v>
          </cell>
          <cell r="E917">
            <v>2740</v>
          </cell>
        </row>
        <row r="918">
          <cell r="A918">
            <v>200125</v>
          </cell>
          <cell r="B918" t="str">
            <v>ビニル床シート張り（ＶＳ）</v>
          </cell>
          <cell r="C918" t="str">
            <v>厚２．５ｍｍ　一般床用接着剤　　　一般用ＮＣ　無地</v>
          </cell>
          <cell r="D918" t="str">
            <v>m2</v>
          </cell>
          <cell r="E918">
            <v>2850</v>
          </cell>
        </row>
        <row r="919">
          <cell r="A919">
            <v>200126</v>
          </cell>
          <cell r="B919" t="str">
            <v>ビニル床シート張り（ＶＳ）</v>
          </cell>
          <cell r="C919" t="str">
            <v>厚２．５ｍｍ　エポキシ樹脂系接着剤一般用ＮＣ　無地</v>
          </cell>
          <cell r="D919" t="str">
            <v>m2</v>
          </cell>
          <cell r="E919">
            <v>2990</v>
          </cell>
        </row>
        <row r="920">
          <cell r="A920">
            <v>200127</v>
          </cell>
          <cell r="B920" t="str">
            <v>ビニル床シート張り（ＶＳ）</v>
          </cell>
          <cell r="C920" t="str">
            <v>厚２．５ｍｍ　階段　　　　　　　　一般用ＮＣ　無地</v>
          </cell>
          <cell r="D920" t="str">
            <v>m2</v>
          </cell>
          <cell r="E920">
            <v>3500</v>
          </cell>
        </row>
        <row r="921">
          <cell r="A921">
            <v>200225</v>
          </cell>
          <cell r="B921" t="str">
            <v>ビニル床シート張り（ＶＳ）</v>
          </cell>
          <cell r="C921" t="str">
            <v>厚２．５ｍｍ　一般床用接着剤　　　一般用ＮＣ　模様入り</v>
          </cell>
          <cell r="D921" t="str">
            <v>m2</v>
          </cell>
          <cell r="E921">
            <v>3030</v>
          </cell>
        </row>
        <row r="922">
          <cell r="A922">
            <v>200226</v>
          </cell>
          <cell r="B922" t="str">
            <v>ビニル床シート張り（ＶＳ）</v>
          </cell>
          <cell r="C922" t="str">
            <v>厚２．５ｍｍ　エポキシ樹脂系接着剤一般用ＮＣ　模様入り</v>
          </cell>
          <cell r="D922" t="str">
            <v>m2</v>
          </cell>
          <cell r="E922">
            <v>3170</v>
          </cell>
        </row>
        <row r="923">
          <cell r="A923">
            <v>200227</v>
          </cell>
          <cell r="B923" t="str">
            <v>ビニル床シート張り（ＶＳ）</v>
          </cell>
          <cell r="C923" t="str">
            <v>厚２．５ｍｍ　階段　　　　　　　　一般用ＮＣ　模様入り</v>
          </cell>
          <cell r="D923" t="str">
            <v>m2</v>
          </cell>
          <cell r="E923">
            <v>3680</v>
          </cell>
        </row>
        <row r="924">
          <cell r="A924">
            <v>200306</v>
          </cell>
          <cell r="B924" t="str">
            <v>ビニル幅木張り</v>
          </cell>
          <cell r="C924" t="str">
            <v>Ｈ＝６０ｍｍ</v>
          </cell>
          <cell r="D924" t="str">
            <v>ｍ</v>
          </cell>
          <cell r="E924">
            <v>490</v>
          </cell>
        </row>
        <row r="925">
          <cell r="A925">
            <v>200307</v>
          </cell>
          <cell r="B925" t="str">
            <v>ビニル幅木張り</v>
          </cell>
          <cell r="C925" t="str">
            <v>Ｈ＝７５ｍｍ</v>
          </cell>
          <cell r="D925" t="str">
            <v>ｍ</v>
          </cell>
          <cell r="E925">
            <v>510</v>
          </cell>
        </row>
        <row r="926">
          <cell r="A926">
            <v>200310</v>
          </cell>
          <cell r="B926" t="str">
            <v>ビニル幅木張り</v>
          </cell>
          <cell r="C926" t="str">
            <v>Ｈ＝１００ｍｍ</v>
          </cell>
          <cell r="D926" t="str">
            <v>ｍ</v>
          </cell>
          <cell r="E926">
            <v>540</v>
          </cell>
        </row>
        <row r="927">
          <cell r="A927">
            <v>200320</v>
          </cell>
          <cell r="B927" t="str">
            <v>ビニル幅木張り</v>
          </cell>
          <cell r="C927" t="str">
            <v>Ｈ＝１５０ｍｍ　階段ささら</v>
          </cell>
          <cell r="D927" t="str">
            <v>ｍ</v>
          </cell>
          <cell r="E927">
            <v>1850</v>
          </cell>
        </row>
        <row r="928">
          <cell r="A928">
            <v>200400</v>
          </cell>
          <cell r="B928" t="str">
            <v>畳　　敷　　き</v>
          </cell>
          <cell r="C928" t="str">
            <v>＜１畳　畳×１．１２を加算する＞</v>
          </cell>
          <cell r="D928" t="str">
            <v>枚</v>
          </cell>
          <cell r="E928">
            <v>940</v>
          </cell>
        </row>
        <row r="929">
          <cell r="A929">
            <v>200401</v>
          </cell>
          <cell r="B929" t="str">
            <v>畳　　敷　　き</v>
          </cell>
          <cell r="C929" t="str">
            <v>＜半畳　畳×１．１２を加算する＞</v>
          </cell>
          <cell r="D929" t="str">
            <v>枚</v>
          </cell>
          <cell r="E929">
            <v>750</v>
          </cell>
        </row>
        <row r="930">
          <cell r="A930">
            <v>202009</v>
          </cell>
          <cell r="B930" t="str">
            <v>壁せっこうボード張り</v>
          </cell>
          <cell r="C930" t="str">
            <v>準不燃　厚９．５　突付け</v>
          </cell>
          <cell r="D930" t="str">
            <v>m2</v>
          </cell>
          <cell r="E930">
            <v>1110</v>
          </cell>
        </row>
        <row r="931">
          <cell r="A931">
            <v>202112</v>
          </cell>
          <cell r="B931" t="str">
            <v>壁せっこうボード張り</v>
          </cell>
          <cell r="C931" t="str">
            <v>不燃　厚１２．５　突付け</v>
          </cell>
          <cell r="D931" t="str">
            <v>m2</v>
          </cell>
          <cell r="E931">
            <v>1210</v>
          </cell>
        </row>
        <row r="932">
          <cell r="A932">
            <v>202209</v>
          </cell>
          <cell r="B932" t="str">
            <v>壁せっこうボード張り</v>
          </cell>
          <cell r="C932" t="str">
            <v>準不燃　厚９．５　目透し</v>
          </cell>
          <cell r="D932" t="str">
            <v>m2</v>
          </cell>
          <cell r="E932">
            <v>1370</v>
          </cell>
        </row>
        <row r="933">
          <cell r="A933">
            <v>202312</v>
          </cell>
          <cell r="B933" t="str">
            <v>壁せっこうボード張り</v>
          </cell>
          <cell r="C933" t="str">
            <v>不燃　厚１２．５　目透し</v>
          </cell>
          <cell r="D933" t="str">
            <v>m2</v>
          </cell>
          <cell r="E933">
            <v>1470</v>
          </cell>
        </row>
        <row r="934">
          <cell r="A934">
            <v>202409</v>
          </cell>
          <cell r="B934" t="str">
            <v>壁せっこうボード張り</v>
          </cell>
          <cell r="C934" t="str">
            <v>準不燃　厚９．５　ジョイント工法</v>
          </cell>
          <cell r="D934" t="str">
            <v>m2</v>
          </cell>
          <cell r="E934">
            <v>1520</v>
          </cell>
        </row>
        <row r="935">
          <cell r="A935">
            <v>202512</v>
          </cell>
          <cell r="B935" t="str">
            <v>壁せっこうボード張り</v>
          </cell>
          <cell r="C935" t="str">
            <v>不燃　厚１２．５　ジョイント工法</v>
          </cell>
          <cell r="D935" t="str">
            <v>m2</v>
          </cell>
          <cell r="E935">
            <v>1620</v>
          </cell>
        </row>
        <row r="936">
          <cell r="A936">
            <v>202609</v>
          </cell>
          <cell r="B936" t="str">
            <v>壁せっこうボード張り</v>
          </cell>
          <cell r="C936" t="str">
            <v>準不燃　厚９．５　直張り工法</v>
          </cell>
          <cell r="D936" t="str">
            <v>m2</v>
          </cell>
          <cell r="E936">
            <v>2170</v>
          </cell>
        </row>
        <row r="937">
          <cell r="A937">
            <v>202712</v>
          </cell>
          <cell r="B937" t="str">
            <v>壁せっこうボード張り</v>
          </cell>
          <cell r="C937" t="str">
            <v>不燃　厚１２．５　直張り工法</v>
          </cell>
          <cell r="D937" t="str">
            <v>m2</v>
          </cell>
          <cell r="E937">
            <v>2270</v>
          </cell>
        </row>
        <row r="938">
          <cell r="A938">
            <v>202809</v>
          </cell>
          <cell r="B938" t="str">
            <v>壁せっこうボード張り</v>
          </cell>
          <cell r="C938" t="str">
            <v>準不燃　厚９．５　　　　　　　　　直張り・ジョイント工法</v>
          </cell>
          <cell r="D938" t="str">
            <v>m2</v>
          </cell>
          <cell r="E938">
            <v>2590</v>
          </cell>
        </row>
        <row r="939">
          <cell r="A939">
            <v>202912</v>
          </cell>
          <cell r="B939" t="str">
            <v>壁せっこうボード張り</v>
          </cell>
          <cell r="C939" t="str">
            <v>不燃　厚１２．５　　　　　　　　　直張り・ジョイント工法</v>
          </cell>
          <cell r="D939" t="str">
            <v>m2</v>
          </cell>
          <cell r="E939">
            <v>2690</v>
          </cell>
        </row>
        <row r="940">
          <cell r="A940">
            <v>203112</v>
          </cell>
          <cell r="B940" t="str">
            <v>壁せっこうボード二重張り</v>
          </cell>
          <cell r="C940" t="str">
            <v>下地　不撚　厚１２．５　　　　　　仕上　準不燃　厚９．５　突付け</v>
          </cell>
          <cell r="D940" t="str">
            <v>m2</v>
          </cell>
          <cell r="E940">
            <v>2270</v>
          </cell>
        </row>
        <row r="941">
          <cell r="A941">
            <v>203312</v>
          </cell>
          <cell r="B941" t="str">
            <v>壁せっこうボード二重張り</v>
          </cell>
          <cell r="C941" t="str">
            <v>下地　不燃　厚１２．５　　　　　　仕上　準不燃厚９．５ジョイント工法</v>
          </cell>
          <cell r="D941" t="str">
            <v>m2</v>
          </cell>
          <cell r="E941">
            <v>2690</v>
          </cell>
        </row>
        <row r="942">
          <cell r="A942">
            <v>203409</v>
          </cell>
          <cell r="B942" t="str">
            <v>壁せっこうボード下地張り</v>
          </cell>
          <cell r="C942" t="str">
            <v>準不燃　厚９．５</v>
          </cell>
          <cell r="D942" t="str">
            <v>m2</v>
          </cell>
          <cell r="E942">
            <v>1020</v>
          </cell>
        </row>
        <row r="943">
          <cell r="A943">
            <v>203512</v>
          </cell>
          <cell r="B943" t="str">
            <v>壁せっこうボード下地張り</v>
          </cell>
          <cell r="C943" t="str">
            <v>不燃　厚１２．５</v>
          </cell>
          <cell r="D943" t="str">
            <v>m2</v>
          </cell>
          <cell r="E943">
            <v>1120</v>
          </cell>
        </row>
        <row r="944">
          <cell r="A944">
            <v>204520</v>
          </cell>
          <cell r="B944" t="str">
            <v>壁合成樹脂発泡材張り</v>
          </cell>
          <cell r="C944" t="str">
            <v>ポリスチレンフォーム　厚２０</v>
          </cell>
          <cell r="D944" t="str">
            <v>m2</v>
          </cell>
          <cell r="E944">
            <v>1890</v>
          </cell>
        </row>
        <row r="945">
          <cell r="A945">
            <v>204525</v>
          </cell>
          <cell r="B945" t="str">
            <v>壁合成樹脂発泡材張り</v>
          </cell>
          <cell r="C945" t="str">
            <v>ポリスチレンフォーム　厚２５</v>
          </cell>
          <cell r="D945" t="str">
            <v>m2</v>
          </cell>
          <cell r="E945">
            <v>2030</v>
          </cell>
        </row>
        <row r="946">
          <cell r="A946">
            <v>204530</v>
          </cell>
          <cell r="B946" t="str">
            <v>壁合成樹脂発泡材張り</v>
          </cell>
          <cell r="C946" t="str">
            <v>ポリスチレンフォーム　厚３０</v>
          </cell>
          <cell r="D946" t="str">
            <v>m2</v>
          </cell>
          <cell r="E946">
            <v>2160</v>
          </cell>
        </row>
        <row r="947">
          <cell r="A947">
            <v>204540</v>
          </cell>
          <cell r="B947" t="str">
            <v>壁合成樹脂発泡材張り</v>
          </cell>
          <cell r="C947" t="str">
            <v>ポリスチレンフォーム　厚４０</v>
          </cell>
          <cell r="D947" t="str">
            <v>m2</v>
          </cell>
          <cell r="E947">
            <v>2450</v>
          </cell>
        </row>
        <row r="948">
          <cell r="A948">
            <v>204550</v>
          </cell>
          <cell r="B948" t="str">
            <v>壁合成樹脂発泡材張り</v>
          </cell>
          <cell r="C948" t="str">
            <v>ポリスチレンフォーム　厚５０</v>
          </cell>
          <cell r="D948" t="str">
            <v>m2</v>
          </cell>
          <cell r="E948">
            <v>2730</v>
          </cell>
        </row>
        <row r="949">
          <cell r="A949">
            <v>205009</v>
          </cell>
          <cell r="B949" t="str">
            <v>天井せっこうボード張り</v>
          </cell>
          <cell r="C949" t="str">
            <v>準不燃　厚９．５　突付け</v>
          </cell>
          <cell r="D949" t="str">
            <v>m2</v>
          </cell>
          <cell r="E949">
            <v>1110</v>
          </cell>
        </row>
        <row r="950">
          <cell r="A950">
            <v>205112</v>
          </cell>
          <cell r="B950" t="str">
            <v>天井せっこうボード張り</v>
          </cell>
          <cell r="C950" t="str">
            <v>不燃　厚１２．５　突付け</v>
          </cell>
          <cell r="D950" t="str">
            <v>m2</v>
          </cell>
          <cell r="E950">
            <v>1210</v>
          </cell>
        </row>
        <row r="951">
          <cell r="A951">
            <v>205209</v>
          </cell>
          <cell r="B951" t="str">
            <v>天井せっこうボード張り</v>
          </cell>
          <cell r="C951" t="str">
            <v>準不燃　厚９．５　目透し</v>
          </cell>
          <cell r="D951" t="str">
            <v>m2</v>
          </cell>
          <cell r="E951">
            <v>1370</v>
          </cell>
        </row>
        <row r="952">
          <cell r="A952">
            <v>205312</v>
          </cell>
          <cell r="B952" t="str">
            <v>天井せっこうボード張り</v>
          </cell>
          <cell r="C952" t="str">
            <v>不燃　厚１２．５　目透し</v>
          </cell>
          <cell r="D952" t="str">
            <v>m2</v>
          </cell>
          <cell r="E952">
            <v>1470</v>
          </cell>
        </row>
        <row r="953">
          <cell r="A953">
            <v>205409</v>
          </cell>
          <cell r="B953" t="str">
            <v>天井せっこうボード張り</v>
          </cell>
          <cell r="C953" t="str">
            <v>準不燃　厚９．５　ジョイント工法</v>
          </cell>
          <cell r="D953" t="str">
            <v>m2</v>
          </cell>
          <cell r="E953">
            <v>1560</v>
          </cell>
        </row>
        <row r="954">
          <cell r="A954">
            <v>205512</v>
          </cell>
          <cell r="B954" t="str">
            <v>天井せっこうボード張り</v>
          </cell>
          <cell r="C954" t="str">
            <v>不燃　厚１２．５　ジョイント工法</v>
          </cell>
          <cell r="D954" t="str">
            <v>m2</v>
          </cell>
          <cell r="E954">
            <v>1650</v>
          </cell>
        </row>
        <row r="955">
          <cell r="A955">
            <v>206009</v>
          </cell>
          <cell r="B955" t="str">
            <v>天井化粧せっこうボード張り</v>
          </cell>
          <cell r="C955" t="str">
            <v>準不燃　厚９．５　突付け　　　　　トラバ－チン</v>
          </cell>
          <cell r="D955" t="str">
            <v>m2</v>
          </cell>
          <cell r="E955">
            <v>1430</v>
          </cell>
        </row>
        <row r="956">
          <cell r="A956">
            <v>206109</v>
          </cell>
          <cell r="B956" t="str">
            <v>天井化粧せっこうボード張り</v>
          </cell>
          <cell r="C956" t="str">
            <v>不燃　厚９．５　突付け　　　　　　トラバ－チン</v>
          </cell>
          <cell r="D956" t="str">
            <v>m2</v>
          </cell>
          <cell r="E956">
            <v>1500</v>
          </cell>
        </row>
        <row r="957">
          <cell r="A957">
            <v>206506</v>
          </cell>
          <cell r="B957" t="str">
            <v>天井無石綿けい酸カルシウム板張り</v>
          </cell>
          <cell r="C957" t="str">
            <v>厚６　突付け</v>
          </cell>
          <cell r="D957" t="str">
            <v>m2</v>
          </cell>
          <cell r="E957">
            <v>1770</v>
          </cell>
        </row>
        <row r="958">
          <cell r="A958">
            <v>206516</v>
          </cell>
          <cell r="B958" t="str">
            <v>天井無石綿けい酸カルシウム板張り</v>
          </cell>
          <cell r="C958" t="str">
            <v>厚６　目透し</v>
          </cell>
          <cell r="D958" t="str">
            <v>m2</v>
          </cell>
          <cell r="E958">
            <v>2040</v>
          </cell>
        </row>
        <row r="959">
          <cell r="A959">
            <v>207609</v>
          </cell>
          <cell r="B959" t="str">
            <v>天井ロックウール吸音板張り</v>
          </cell>
          <cell r="C959" t="str">
            <v>下地　準不燃　厚９．５　仕上　厚９（せっこうボード下地共）</v>
          </cell>
          <cell r="D959" t="str">
            <v>m2</v>
          </cell>
          <cell r="E959">
            <v>3510</v>
          </cell>
        </row>
        <row r="960">
          <cell r="A960">
            <v>207612</v>
          </cell>
          <cell r="B960" t="str">
            <v>天井ロックウール吸音板張り</v>
          </cell>
          <cell r="C960" t="str">
            <v>下地　準不燃　厚９．５　仕上厚１２（せっこうボード下地共）</v>
          </cell>
          <cell r="D960" t="str">
            <v>m2</v>
          </cell>
          <cell r="E960">
            <v>3590</v>
          </cell>
        </row>
        <row r="961">
          <cell r="A961">
            <v>208000</v>
          </cell>
          <cell r="B961" t="str">
            <v>壁紙布張り</v>
          </cell>
          <cell r="C961" t="str">
            <v>ボード下地　　　　　　　　　　　　＜紙布×１．１２を加算する＞</v>
          </cell>
          <cell r="D961" t="str">
            <v>m2</v>
          </cell>
          <cell r="E961">
            <v>1340</v>
          </cell>
        </row>
        <row r="962">
          <cell r="A962">
            <v>208010</v>
          </cell>
          <cell r="B962" t="str">
            <v>壁紙布張り</v>
          </cell>
          <cell r="C962" t="str">
            <v>コンクリート下地　　　　　　　　　＜紙布×１．１２を加算する＞</v>
          </cell>
          <cell r="D962" t="str">
            <v>m2</v>
          </cell>
          <cell r="E962">
            <v>980</v>
          </cell>
        </row>
        <row r="963">
          <cell r="A963">
            <v>208020</v>
          </cell>
          <cell r="B963" t="str">
            <v>壁紙布張り</v>
          </cell>
          <cell r="C963" t="str">
            <v>モルタル下地　　　　　　　　　　　＜紙布×１．１２を加算する＞</v>
          </cell>
          <cell r="D963" t="str">
            <v>m2</v>
          </cell>
          <cell r="E963">
            <v>1390</v>
          </cell>
        </row>
        <row r="964">
          <cell r="A964">
            <v>208100</v>
          </cell>
          <cell r="B964" t="str">
            <v>天井紙布張り</v>
          </cell>
          <cell r="C964" t="str">
            <v>ボ－ド下地　　　　　　　　　　　　＜紙布×１．１２を加算する＞</v>
          </cell>
          <cell r="D964" t="str">
            <v>m2</v>
          </cell>
          <cell r="E964">
            <v>1430</v>
          </cell>
        </row>
        <row r="965">
          <cell r="A965">
            <v>208110</v>
          </cell>
          <cell r="B965" t="str">
            <v>天井紙布張り</v>
          </cell>
          <cell r="C965" t="str">
            <v>コンクリート下地　　　　　　　　　＜紙布×１．１２を加算する＞</v>
          </cell>
          <cell r="D965" t="str">
            <v>m2</v>
          </cell>
          <cell r="E965">
            <v>1070</v>
          </cell>
        </row>
        <row r="966">
          <cell r="A966">
            <v>208120</v>
          </cell>
          <cell r="B966" t="str">
            <v>天井紙布張り</v>
          </cell>
          <cell r="C966" t="str">
            <v>モルタル下地　　　　　　　　　　　＜紙布×１．１２を加算する＞</v>
          </cell>
          <cell r="D966" t="str">
            <v>m2</v>
          </cell>
          <cell r="E966">
            <v>1480</v>
          </cell>
        </row>
        <row r="967">
          <cell r="A967" t="str">
            <v>21（　雑　）</v>
          </cell>
        </row>
        <row r="968">
          <cell r="A968">
            <v>210020</v>
          </cell>
          <cell r="B968" t="str">
            <v>壁合成樹脂発泡材打込み</v>
          </cell>
          <cell r="C968" t="str">
            <v>ポリスチレンフォーム　厚２０</v>
          </cell>
          <cell r="D968" t="str">
            <v>m2</v>
          </cell>
          <cell r="E968">
            <v>1360</v>
          </cell>
        </row>
        <row r="969">
          <cell r="A969">
            <v>210025</v>
          </cell>
          <cell r="B969" t="str">
            <v>壁合成樹脂発泡材打込み</v>
          </cell>
          <cell r="C969" t="str">
            <v>ポリスチレンフォーム　厚２５</v>
          </cell>
          <cell r="D969" t="str">
            <v>m2</v>
          </cell>
          <cell r="E969">
            <v>1510</v>
          </cell>
        </row>
        <row r="970">
          <cell r="A970">
            <v>210030</v>
          </cell>
          <cell r="B970" t="str">
            <v>壁合成樹脂発泡材打込み</v>
          </cell>
          <cell r="C970" t="str">
            <v>ポリスチレンフォーム　厚３０</v>
          </cell>
          <cell r="D970" t="str">
            <v>m2</v>
          </cell>
          <cell r="E970">
            <v>1640</v>
          </cell>
        </row>
        <row r="971">
          <cell r="A971">
            <v>210040</v>
          </cell>
          <cell r="B971" t="str">
            <v>壁合成樹脂発泡材打込み</v>
          </cell>
          <cell r="C971" t="str">
            <v>ポリスチレンフォーム　厚４０</v>
          </cell>
          <cell r="D971" t="str">
            <v>m2</v>
          </cell>
          <cell r="E971">
            <v>1920</v>
          </cell>
        </row>
        <row r="972">
          <cell r="A972">
            <v>210050</v>
          </cell>
          <cell r="B972" t="str">
            <v>壁合成樹脂発泡材打込み</v>
          </cell>
          <cell r="C972" t="str">
            <v>ポリスチレンフォーム　厚５０</v>
          </cell>
          <cell r="D972" t="str">
            <v>m2</v>
          </cell>
          <cell r="E972">
            <v>2210</v>
          </cell>
        </row>
        <row r="973">
          <cell r="A973">
            <v>210070</v>
          </cell>
          <cell r="B973" t="str">
            <v>天井合成樹脂発泡材打込み</v>
          </cell>
          <cell r="C973" t="str">
            <v>ポリスチレンフォーム　厚２０</v>
          </cell>
          <cell r="D973" t="str">
            <v>m2</v>
          </cell>
          <cell r="E973">
            <v>1160</v>
          </cell>
        </row>
        <row r="974">
          <cell r="A974">
            <v>210075</v>
          </cell>
          <cell r="B974" t="str">
            <v>天井合成樹脂発泡材打込み</v>
          </cell>
          <cell r="C974" t="str">
            <v>ポリスチレンフォーム　厚２５</v>
          </cell>
          <cell r="D974" t="str">
            <v>m2</v>
          </cell>
          <cell r="E974">
            <v>1300</v>
          </cell>
        </row>
        <row r="975">
          <cell r="A975">
            <v>210080</v>
          </cell>
          <cell r="B975" t="str">
            <v>天井合成樹脂発泡材打込み</v>
          </cell>
          <cell r="C975" t="str">
            <v>ポリスチレンフォーム　厚３０</v>
          </cell>
          <cell r="D975" t="str">
            <v>m2</v>
          </cell>
          <cell r="E975">
            <v>1440</v>
          </cell>
        </row>
        <row r="976">
          <cell r="A976">
            <v>210090</v>
          </cell>
          <cell r="B976" t="str">
            <v>天井合成樹脂発泡材打込み</v>
          </cell>
          <cell r="C976" t="str">
            <v>ポリスチレンフォーム　厚４０</v>
          </cell>
          <cell r="D976" t="str">
            <v>m2</v>
          </cell>
          <cell r="E976">
            <v>1720</v>
          </cell>
        </row>
        <row r="977">
          <cell r="A977">
            <v>210100</v>
          </cell>
          <cell r="B977" t="str">
            <v>天井合成樹脂発泡材打込み</v>
          </cell>
          <cell r="C977" t="str">
            <v>ポリスチレンフォーム　厚５０</v>
          </cell>
          <cell r="D977" t="str">
            <v>m2</v>
          </cell>
          <cell r="E977">
            <v>2010</v>
          </cell>
        </row>
        <row r="978">
          <cell r="A978">
            <v>210115</v>
          </cell>
          <cell r="B978" t="str">
            <v>天井木毛セメント板打込み</v>
          </cell>
          <cell r="C978" t="str">
            <v>厚１５</v>
          </cell>
          <cell r="D978" t="str">
            <v>m2</v>
          </cell>
          <cell r="E978">
            <v>1570</v>
          </cell>
        </row>
        <row r="979">
          <cell r="A979">
            <v>210120</v>
          </cell>
          <cell r="B979" t="str">
            <v>天井木毛セメント板打込み</v>
          </cell>
          <cell r="C979" t="str">
            <v>厚２０</v>
          </cell>
          <cell r="D979" t="str">
            <v>m2</v>
          </cell>
          <cell r="E979">
            <v>1670</v>
          </cell>
        </row>
        <row r="980">
          <cell r="A980">
            <v>210125</v>
          </cell>
          <cell r="B980" t="str">
            <v>天井木毛セメント板打込み</v>
          </cell>
          <cell r="C980" t="str">
            <v>厚２５</v>
          </cell>
          <cell r="D980" t="str">
            <v>m2</v>
          </cell>
          <cell r="E980">
            <v>1800</v>
          </cell>
        </row>
        <row r="981">
          <cell r="A981">
            <v>211001</v>
          </cell>
          <cell r="B981" t="str">
            <v>防湿シート敷き</v>
          </cell>
          <cell r="C981" t="str">
            <v>ポリエチレンシート　０．１５ｍｍ</v>
          </cell>
          <cell r="D981" t="str">
            <v>m2</v>
          </cell>
          <cell r="E981">
            <v>210</v>
          </cell>
        </row>
        <row r="982">
          <cell r="A982" t="str">
            <v>22（　総　合　仮　設　費　）</v>
          </cell>
        </row>
        <row r="983">
          <cell r="A983">
            <v>220041</v>
          </cell>
          <cell r="B983" t="str">
            <v>仮設道路　幅４ｍ程度</v>
          </cell>
          <cell r="C983" t="str">
            <v>厚１０～２０ｃｍ　維持管理費を含む</v>
          </cell>
          <cell r="D983" t="str">
            <v>ｍ</v>
          </cell>
          <cell r="E983">
            <v>3870</v>
          </cell>
        </row>
        <row r="984">
          <cell r="A984">
            <v>220042</v>
          </cell>
          <cell r="B984" t="str">
            <v>仮設道路　幅４ｍ程度</v>
          </cell>
          <cell r="C984" t="str">
            <v>厚２０～３０ｃｍ　維持管理費を含む</v>
          </cell>
          <cell r="D984" t="str">
            <v>ｍ</v>
          </cell>
          <cell r="E984">
            <v>6180</v>
          </cell>
        </row>
        <row r="985">
          <cell r="A985">
            <v>220061</v>
          </cell>
          <cell r="B985" t="str">
            <v>仮設道路　幅６ｍ程度</v>
          </cell>
          <cell r="C985" t="str">
            <v>厚１０～２０ｃｍ　維持管理費を含む</v>
          </cell>
          <cell r="D985" t="str">
            <v>ｍ</v>
          </cell>
          <cell r="E985">
            <v>5770</v>
          </cell>
        </row>
        <row r="986">
          <cell r="A986">
            <v>220062</v>
          </cell>
          <cell r="B986" t="str">
            <v>仮設道路　幅６ｍ程度</v>
          </cell>
          <cell r="C986" t="str">
            <v>厚２０～３０ｃｍ　維持管理費を含む</v>
          </cell>
          <cell r="D986" t="str">
            <v>ｍ</v>
          </cell>
          <cell r="E986">
            <v>9240</v>
          </cell>
        </row>
        <row r="987">
          <cell r="A987">
            <v>220110</v>
          </cell>
          <cell r="B987" t="str">
            <v>鋼製マット敷き</v>
          </cell>
          <cell r="C987" t="str">
            <v>１箇月</v>
          </cell>
          <cell r="D987" t="str">
            <v>m2</v>
          </cell>
          <cell r="E987">
            <v>3140</v>
          </cell>
        </row>
        <row r="988">
          <cell r="A988">
            <v>220115</v>
          </cell>
          <cell r="B988" t="str">
            <v>鋼製マット敷き</v>
          </cell>
          <cell r="C988" t="str">
            <v>１．５箇月</v>
          </cell>
          <cell r="D988" t="str">
            <v>m2</v>
          </cell>
          <cell r="E988">
            <v>3460</v>
          </cell>
        </row>
        <row r="989">
          <cell r="A989">
            <v>220120</v>
          </cell>
          <cell r="B989" t="str">
            <v>鋼製マット敷き</v>
          </cell>
          <cell r="C989" t="str">
            <v>２箇月</v>
          </cell>
          <cell r="D989" t="str">
            <v>m2</v>
          </cell>
          <cell r="E989">
            <v>3790</v>
          </cell>
        </row>
        <row r="990">
          <cell r="A990">
            <v>220125</v>
          </cell>
          <cell r="B990" t="str">
            <v>鋼製マット敷き</v>
          </cell>
          <cell r="C990" t="str">
            <v>２．５箇月</v>
          </cell>
          <cell r="D990" t="str">
            <v>m2</v>
          </cell>
          <cell r="E990">
            <v>3990</v>
          </cell>
        </row>
        <row r="991">
          <cell r="A991">
            <v>220130</v>
          </cell>
          <cell r="B991" t="str">
            <v>鋼製マット敷き</v>
          </cell>
          <cell r="C991" t="str">
            <v>３箇月</v>
          </cell>
          <cell r="D991" t="str">
            <v>m2</v>
          </cell>
          <cell r="E991">
            <v>3990</v>
          </cell>
        </row>
        <row r="992">
          <cell r="A992">
            <v>220135</v>
          </cell>
          <cell r="B992" t="str">
            <v>鋼製マット敷き</v>
          </cell>
          <cell r="C992" t="str">
            <v>３．５箇月</v>
          </cell>
          <cell r="D992" t="str">
            <v>m2</v>
          </cell>
          <cell r="E992">
            <v>4240</v>
          </cell>
        </row>
        <row r="993">
          <cell r="A993">
            <v>220140</v>
          </cell>
          <cell r="B993" t="str">
            <v>鋼製マット敷き</v>
          </cell>
          <cell r="C993" t="str">
            <v>４箇月</v>
          </cell>
          <cell r="D993" t="str">
            <v>m2</v>
          </cell>
          <cell r="E993">
            <v>4490</v>
          </cell>
        </row>
        <row r="994">
          <cell r="A994">
            <v>220145</v>
          </cell>
          <cell r="B994" t="str">
            <v>鋼製マット敷き</v>
          </cell>
          <cell r="C994" t="str">
            <v>４．５箇月</v>
          </cell>
          <cell r="D994" t="str">
            <v>m2</v>
          </cell>
          <cell r="E994">
            <v>4740</v>
          </cell>
        </row>
        <row r="995">
          <cell r="A995">
            <v>220150</v>
          </cell>
          <cell r="B995" t="str">
            <v>鋼製マット敷き</v>
          </cell>
          <cell r="C995" t="str">
            <v>５箇月</v>
          </cell>
          <cell r="D995" t="str">
            <v>m2</v>
          </cell>
          <cell r="E995">
            <v>4890</v>
          </cell>
        </row>
        <row r="996">
          <cell r="A996">
            <v>220155</v>
          </cell>
          <cell r="B996" t="str">
            <v>鋼製マット敷き</v>
          </cell>
          <cell r="C996" t="str">
            <v>５．５箇月</v>
          </cell>
          <cell r="D996" t="str">
            <v>m2</v>
          </cell>
          <cell r="E996">
            <v>4890</v>
          </cell>
        </row>
        <row r="997">
          <cell r="A997">
            <v>220160</v>
          </cell>
          <cell r="B997" t="str">
            <v>鋼製マット敷き</v>
          </cell>
          <cell r="C997" t="str">
            <v>６箇月</v>
          </cell>
          <cell r="D997" t="str">
            <v>m2</v>
          </cell>
          <cell r="E997">
            <v>4890</v>
          </cell>
        </row>
        <row r="998">
          <cell r="A998">
            <v>220165</v>
          </cell>
          <cell r="B998" t="str">
            <v>鋼製マット敷き</v>
          </cell>
          <cell r="C998" t="str">
            <v>６．５箇月</v>
          </cell>
          <cell r="D998" t="str">
            <v>m2</v>
          </cell>
          <cell r="E998">
            <v>5090</v>
          </cell>
        </row>
        <row r="999">
          <cell r="A999">
            <v>220170</v>
          </cell>
          <cell r="B999" t="str">
            <v>鋼製マット敷き</v>
          </cell>
          <cell r="C999" t="str">
            <v>７箇月</v>
          </cell>
          <cell r="D999" t="str">
            <v>m2</v>
          </cell>
          <cell r="E999">
            <v>5290</v>
          </cell>
        </row>
        <row r="1000">
          <cell r="A1000">
            <v>220175</v>
          </cell>
          <cell r="B1000" t="str">
            <v>鋼製マット敷き</v>
          </cell>
          <cell r="C1000" t="str">
            <v>７．５箇月</v>
          </cell>
          <cell r="D1000" t="str">
            <v>m2</v>
          </cell>
          <cell r="E1000">
            <v>5490</v>
          </cell>
        </row>
        <row r="1001">
          <cell r="A1001">
            <v>220180</v>
          </cell>
          <cell r="B1001" t="str">
            <v>鋼製マット敷き</v>
          </cell>
          <cell r="C1001" t="str">
            <v>８箇月</v>
          </cell>
          <cell r="D1001" t="str">
            <v>m2</v>
          </cell>
          <cell r="E1001">
            <v>5690</v>
          </cell>
        </row>
        <row r="1002">
          <cell r="A1002">
            <v>220185</v>
          </cell>
          <cell r="B1002" t="str">
            <v>鋼製マット敷き</v>
          </cell>
          <cell r="C1002" t="str">
            <v>８．５箇月</v>
          </cell>
          <cell r="D1002" t="str">
            <v>m2</v>
          </cell>
          <cell r="E1002">
            <v>5890</v>
          </cell>
        </row>
        <row r="1003">
          <cell r="A1003">
            <v>220190</v>
          </cell>
          <cell r="B1003" t="str">
            <v>鋼製マット敷き</v>
          </cell>
          <cell r="C1003" t="str">
            <v>９箇月</v>
          </cell>
          <cell r="D1003" t="str">
            <v>m2</v>
          </cell>
          <cell r="E1003">
            <v>6090</v>
          </cell>
        </row>
        <row r="1004">
          <cell r="A1004">
            <v>220195</v>
          </cell>
          <cell r="B1004" t="str">
            <v>鋼製マット敷き</v>
          </cell>
          <cell r="C1004" t="str">
            <v>９．５箇月</v>
          </cell>
          <cell r="D1004" t="str">
            <v>m2</v>
          </cell>
          <cell r="E1004">
            <v>6290</v>
          </cell>
        </row>
        <row r="1005">
          <cell r="A1005">
            <v>220200</v>
          </cell>
          <cell r="B1005" t="str">
            <v>鋼製マット敷き</v>
          </cell>
          <cell r="C1005" t="str">
            <v>１０箇月</v>
          </cell>
          <cell r="D1005" t="str">
            <v>m2</v>
          </cell>
          <cell r="E1005">
            <v>6490</v>
          </cell>
        </row>
        <row r="1006">
          <cell r="A1006">
            <v>220205</v>
          </cell>
          <cell r="B1006" t="str">
            <v>鋼製マット敷き</v>
          </cell>
          <cell r="C1006" t="str">
            <v>１０．５箇月</v>
          </cell>
          <cell r="D1006" t="str">
            <v>m2</v>
          </cell>
          <cell r="E1006">
            <v>6690</v>
          </cell>
        </row>
        <row r="1007">
          <cell r="A1007">
            <v>220210</v>
          </cell>
          <cell r="B1007" t="str">
            <v>鋼製マット敷き</v>
          </cell>
          <cell r="C1007" t="str">
            <v>１１箇月</v>
          </cell>
          <cell r="D1007" t="str">
            <v>m2</v>
          </cell>
          <cell r="E1007">
            <v>6690</v>
          </cell>
        </row>
        <row r="1008">
          <cell r="A1008">
            <v>220215</v>
          </cell>
          <cell r="B1008" t="str">
            <v>鋼製マット敷き</v>
          </cell>
          <cell r="C1008" t="str">
            <v>１１．５箇月</v>
          </cell>
          <cell r="D1008" t="str">
            <v>m2</v>
          </cell>
          <cell r="E1008">
            <v>6690</v>
          </cell>
        </row>
        <row r="1009">
          <cell r="A1009">
            <v>220220</v>
          </cell>
          <cell r="B1009" t="str">
            <v>鋼製マット敷き</v>
          </cell>
          <cell r="C1009" t="str">
            <v>１２箇月</v>
          </cell>
          <cell r="D1009" t="str">
            <v>m2</v>
          </cell>
          <cell r="E1009">
            <v>6690</v>
          </cell>
        </row>
        <row r="1010">
          <cell r="A1010">
            <v>220300</v>
          </cell>
          <cell r="B1010" t="str">
            <v>鋼製マット敷き維持管理</v>
          </cell>
          <cell r="D1010" t="str">
            <v>m2・回</v>
          </cell>
          <cell r="E1010">
            <v>500</v>
          </cell>
        </row>
        <row r="1011">
          <cell r="A1011">
            <v>221006</v>
          </cell>
          <cell r="B1011" t="str">
            <v>仮　　囲（有刺鉄線）</v>
          </cell>
          <cell r="C1011" t="str">
            <v>Ｈ＝１．５ｍ　６箇月以下</v>
          </cell>
          <cell r="D1011" t="str">
            <v>ｍ</v>
          </cell>
          <cell r="E1011">
            <v>2140</v>
          </cell>
        </row>
        <row r="1012">
          <cell r="A1012">
            <v>221012</v>
          </cell>
          <cell r="B1012" t="str">
            <v>仮　　囲（有刺鉄線）</v>
          </cell>
          <cell r="C1012" t="str">
            <v>Ｈ＝１．５ｍ　１２箇月以下</v>
          </cell>
          <cell r="D1012" t="str">
            <v>ｍ</v>
          </cell>
          <cell r="E1012">
            <v>2200</v>
          </cell>
        </row>
        <row r="1013">
          <cell r="A1013">
            <v>221106</v>
          </cell>
          <cell r="B1013" t="str">
            <v>仮　　囲（波形鉄板）</v>
          </cell>
          <cell r="C1013" t="str">
            <v>Ｈ＝２．０ｍ　６箇月以下</v>
          </cell>
          <cell r="D1013" t="str">
            <v>ｍ</v>
          </cell>
          <cell r="E1013">
            <v>4990</v>
          </cell>
        </row>
        <row r="1014">
          <cell r="A1014">
            <v>221112</v>
          </cell>
          <cell r="B1014" t="str">
            <v>仮　　囲（波形鉄板）</v>
          </cell>
          <cell r="C1014" t="str">
            <v>Ｈ＝２．０ｍ　１２箇月以下</v>
          </cell>
          <cell r="D1014" t="str">
            <v>ｍ</v>
          </cell>
          <cell r="E1014">
            <v>5170</v>
          </cell>
        </row>
        <row r="1015">
          <cell r="A1015">
            <v>221210</v>
          </cell>
          <cell r="B1015" t="str">
            <v>仮　　囲（仮囲鉄板）</v>
          </cell>
          <cell r="C1015" t="str">
            <v>１箇月</v>
          </cell>
          <cell r="D1015" t="str">
            <v>ｍ</v>
          </cell>
          <cell r="E1015">
            <v>7740</v>
          </cell>
        </row>
        <row r="1016">
          <cell r="A1016">
            <v>221215</v>
          </cell>
          <cell r="B1016" t="str">
            <v>仮　　囲（仮囲鉄板）</v>
          </cell>
          <cell r="C1016" t="str">
            <v>１．５箇月</v>
          </cell>
          <cell r="D1016" t="str">
            <v>ｍ</v>
          </cell>
          <cell r="E1016">
            <v>7960</v>
          </cell>
        </row>
        <row r="1017">
          <cell r="A1017">
            <v>221220</v>
          </cell>
          <cell r="B1017" t="str">
            <v>仮　　囲（仮囲鉄板）</v>
          </cell>
          <cell r="C1017" t="str">
            <v>２箇月</v>
          </cell>
          <cell r="D1017" t="str">
            <v>ｍ</v>
          </cell>
          <cell r="E1017">
            <v>8180</v>
          </cell>
        </row>
        <row r="1018">
          <cell r="A1018">
            <v>221225</v>
          </cell>
          <cell r="B1018" t="str">
            <v>仮　　囲（仮囲鉄板）</v>
          </cell>
          <cell r="C1018" t="str">
            <v>２．５箇月</v>
          </cell>
          <cell r="D1018" t="str">
            <v>ｍ</v>
          </cell>
          <cell r="E1018">
            <v>8400</v>
          </cell>
        </row>
        <row r="1019">
          <cell r="A1019">
            <v>221230</v>
          </cell>
          <cell r="B1019" t="str">
            <v>仮　　囲（仮囲鉄板）</v>
          </cell>
          <cell r="C1019" t="str">
            <v>３箇月</v>
          </cell>
          <cell r="D1019" t="str">
            <v>ｍ</v>
          </cell>
          <cell r="E1019">
            <v>8620</v>
          </cell>
        </row>
        <row r="1020">
          <cell r="A1020">
            <v>221235</v>
          </cell>
          <cell r="B1020" t="str">
            <v>仮　　囲（仮囲鉄板）</v>
          </cell>
          <cell r="C1020" t="str">
            <v>３．５箇月</v>
          </cell>
          <cell r="D1020" t="str">
            <v>ｍ</v>
          </cell>
          <cell r="E1020">
            <v>8840</v>
          </cell>
        </row>
        <row r="1021">
          <cell r="A1021">
            <v>221240</v>
          </cell>
          <cell r="B1021" t="str">
            <v>仮　　囲（仮囲鉄板）</v>
          </cell>
          <cell r="C1021" t="str">
            <v>４箇月</v>
          </cell>
          <cell r="D1021" t="str">
            <v>ｍ</v>
          </cell>
          <cell r="E1021">
            <v>9060</v>
          </cell>
        </row>
        <row r="1022">
          <cell r="A1022">
            <v>221245</v>
          </cell>
          <cell r="B1022" t="str">
            <v>仮　　囲（仮囲鉄板）</v>
          </cell>
          <cell r="C1022" t="str">
            <v>４．５箇月</v>
          </cell>
          <cell r="D1022" t="str">
            <v>ｍ</v>
          </cell>
          <cell r="E1022">
            <v>9280</v>
          </cell>
        </row>
        <row r="1023">
          <cell r="A1023">
            <v>221250</v>
          </cell>
          <cell r="B1023" t="str">
            <v>仮　　囲（仮囲鉄板）</v>
          </cell>
          <cell r="C1023" t="str">
            <v>５箇月</v>
          </cell>
          <cell r="D1023" t="str">
            <v>ｍ</v>
          </cell>
          <cell r="E1023">
            <v>9500</v>
          </cell>
        </row>
        <row r="1024">
          <cell r="A1024">
            <v>221255</v>
          </cell>
          <cell r="B1024" t="str">
            <v>仮　　囲（仮囲鉄板）</v>
          </cell>
          <cell r="C1024" t="str">
            <v>５．５箇月</v>
          </cell>
          <cell r="D1024" t="str">
            <v>ｍ</v>
          </cell>
          <cell r="E1024">
            <v>9720</v>
          </cell>
        </row>
        <row r="1025">
          <cell r="A1025">
            <v>221260</v>
          </cell>
          <cell r="B1025" t="str">
            <v>仮　　囲（仮囲鉄板）</v>
          </cell>
          <cell r="C1025" t="str">
            <v>６箇月</v>
          </cell>
          <cell r="D1025" t="str">
            <v>ｍ</v>
          </cell>
          <cell r="E1025">
            <v>9940</v>
          </cell>
        </row>
        <row r="1026">
          <cell r="A1026">
            <v>221265</v>
          </cell>
          <cell r="B1026" t="str">
            <v>仮　　囲（仮囲鉄板）</v>
          </cell>
          <cell r="C1026" t="str">
            <v>６．５箇月</v>
          </cell>
          <cell r="D1026" t="str">
            <v>ｍ</v>
          </cell>
          <cell r="E1026">
            <v>10160</v>
          </cell>
        </row>
        <row r="1027">
          <cell r="A1027">
            <v>221270</v>
          </cell>
          <cell r="B1027" t="str">
            <v>仮　　囲（仮囲鉄板）</v>
          </cell>
          <cell r="C1027" t="str">
            <v>７箇月</v>
          </cell>
          <cell r="D1027" t="str">
            <v>ｍ</v>
          </cell>
          <cell r="E1027">
            <v>10370</v>
          </cell>
        </row>
        <row r="1028">
          <cell r="A1028">
            <v>221275</v>
          </cell>
          <cell r="B1028" t="str">
            <v>仮　　囲（仮囲鉄板）</v>
          </cell>
          <cell r="C1028" t="str">
            <v>７．５箇月</v>
          </cell>
          <cell r="D1028" t="str">
            <v>ｍ</v>
          </cell>
          <cell r="E1028">
            <v>10590</v>
          </cell>
        </row>
        <row r="1029">
          <cell r="A1029">
            <v>221280</v>
          </cell>
          <cell r="B1029" t="str">
            <v>仮　　囲（仮囲鉄板）</v>
          </cell>
          <cell r="C1029" t="str">
            <v>８箇月</v>
          </cell>
          <cell r="D1029" t="str">
            <v>ｍ</v>
          </cell>
          <cell r="E1029">
            <v>10810</v>
          </cell>
        </row>
        <row r="1030">
          <cell r="A1030">
            <v>221285</v>
          </cell>
          <cell r="B1030" t="str">
            <v>仮　　囲（仮囲鉄板）</v>
          </cell>
          <cell r="C1030" t="str">
            <v>８．５箇月</v>
          </cell>
          <cell r="D1030" t="str">
            <v>ｍ</v>
          </cell>
          <cell r="E1030">
            <v>11030</v>
          </cell>
        </row>
        <row r="1031">
          <cell r="A1031">
            <v>221290</v>
          </cell>
          <cell r="B1031" t="str">
            <v>仮　　囲（仮囲鉄板）</v>
          </cell>
          <cell r="C1031" t="str">
            <v>９箇月</v>
          </cell>
          <cell r="D1031" t="str">
            <v>ｍ</v>
          </cell>
          <cell r="E1031">
            <v>11250</v>
          </cell>
        </row>
        <row r="1032">
          <cell r="A1032">
            <v>221295</v>
          </cell>
          <cell r="B1032" t="str">
            <v>仮　　囲（仮囲鉄板）</v>
          </cell>
          <cell r="C1032" t="str">
            <v>９．５箇月</v>
          </cell>
          <cell r="D1032" t="str">
            <v>ｍ</v>
          </cell>
          <cell r="E1032">
            <v>11470</v>
          </cell>
        </row>
        <row r="1033">
          <cell r="A1033">
            <v>221300</v>
          </cell>
          <cell r="B1033" t="str">
            <v>仮　　囲（仮囲鉄板）</v>
          </cell>
          <cell r="C1033" t="str">
            <v>１０箇月</v>
          </cell>
          <cell r="D1033" t="str">
            <v>ｍ</v>
          </cell>
          <cell r="E1033">
            <v>11690</v>
          </cell>
        </row>
        <row r="1034">
          <cell r="A1034">
            <v>221305</v>
          </cell>
          <cell r="B1034" t="str">
            <v>仮　　囲（仮囲鉄板）</v>
          </cell>
          <cell r="C1034" t="str">
            <v>１０．５箇月</v>
          </cell>
          <cell r="D1034" t="str">
            <v>ｍ</v>
          </cell>
          <cell r="E1034">
            <v>11910</v>
          </cell>
        </row>
        <row r="1035">
          <cell r="A1035">
            <v>221310</v>
          </cell>
          <cell r="B1035" t="str">
            <v>仮　　囲（仮囲鉄板）</v>
          </cell>
          <cell r="C1035" t="str">
            <v>１１箇月</v>
          </cell>
          <cell r="D1035" t="str">
            <v>ｍ</v>
          </cell>
          <cell r="E1035">
            <v>12130</v>
          </cell>
        </row>
        <row r="1036">
          <cell r="A1036">
            <v>221315</v>
          </cell>
          <cell r="B1036" t="str">
            <v>仮　　囲（仮囲鉄板）</v>
          </cell>
          <cell r="C1036" t="str">
            <v>１１．５箇月</v>
          </cell>
          <cell r="D1036" t="str">
            <v>ｍ</v>
          </cell>
          <cell r="E1036">
            <v>12350</v>
          </cell>
        </row>
        <row r="1037">
          <cell r="A1037">
            <v>221320</v>
          </cell>
          <cell r="B1037" t="str">
            <v>仮　　囲（仮囲鉄板）</v>
          </cell>
          <cell r="C1037" t="str">
            <v>１２箇月</v>
          </cell>
          <cell r="D1037" t="str">
            <v>ｍ</v>
          </cell>
          <cell r="E1037">
            <v>12570</v>
          </cell>
        </row>
        <row r="1038">
          <cell r="A1038">
            <v>221400</v>
          </cell>
          <cell r="B1038" t="str">
            <v>仮囲鉄板　維持管理</v>
          </cell>
          <cell r="D1038" t="str">
            <v>ｍ・月</v>
          </cell>
          <cell r="E1038">
            <v>170</v>
          </cell>
        </row>
        <row r="1039">
          <cell r="A1039">
            <v>222010</v>
          </cell>
          <cell r="B1039" t="str">
            <v>監督職員事務所</v>
          </cell>
          <cell r="C1039" t="str">
            <v>１階建　１箇月</v>
          </cell>
          <cell r="D1039" t="str">
            <v>m2</v>
          </cell>
          <cell r="E1039">
            <v>14640</v>
          </cell>
        </row>
        <row r="1040">
          <cell r="A1040">
            <v>222015</v>
          </cell>
          <cell r="B1040" t="str">
            <v>監督職員事務所</v>
          </cell>
          <cell r="C1040" t="str">
            <v>１階建　１．５箇月</v>
          </cell>
          <cell r="D1040" t="str">
            <v>m2</v>
          </cell>
          <cell r="E1040">
            <v>15240</v>
          </cell>
        </row>
        <row r="1041">
          <cell r="A1041">
            <v>222020</v>
          </cell>
          <cell r="B1041" t="str">
            <v>監督職員事務所</v>
          </cell>
          <cell r="C1041" t="str">
            <v>１階建　２箇月</v>
          </cell>
          <cell r="D1041" t="str">
            <v>m2</v>
          </cell>
          <cell r="E1041">
            <v>15830</v>
          </cell>
        </row>
        <row r="1042">
          <cell r="A1042">
            <v>222025</v>
          </cell>
          <cell r="B1042" t="str">
            <v>監督職員事務所</v>
          </cell>
          <cell r="C1042" t="str">
            <v>１階建　２．５箇月</v>
          </cell>
          <cell r="D1042" t="str">
            <v>m2</v>
          </cell>
          <cell r="E1042">
            <v>16430</v>
          </cell>
        </row>
        <row r="1043">
          <cell r="A1043">
            <v>222030</v>
          </cell>
          <cell r="B1043" t="str">
            <v>監督職員事務所</v>
          </cell>
          <cell r="C1043" t="str">
            <v>１階建　３箇月</v>
          </cell>
          <cell r="D1043" t="str">
            <v>m2</v>
          </cell>
          <cell r="E1043">
            <v>17020</v>
          </cell>
        </row>
        <row r="1044">
          <cell r="A1044">
            <v>222035</v>
          </cell>
          <cell r="B1044" t="str">
            <v>監督職員事務所</v>
          </cell>
          <cell r="C1044" t="str">
            <v>１階建　３．５箇月</v>
          </cell>
          <cell r="D1044" t="str">
            <v>m2</v>
          </cell>
          <cell r="E1044">
            <v>17610</v>
          </cell>
        </row>
        <row r="1045">
          <cell r="A1045">
            <v>222040</v>
          </cell>
          <cell r="B1045" t="str">
            <v>監督職員事務所</v>
          </cell>
          <cell r="C1045" t="str">
            <v>１階建　４箇月</v>
          </cell>
          <cell r="D1045" t="str">
            <v>m2</v>
          </cell>
          <cell r="E1045">
            <v>18210</v>
          </cell>
        </row>
        <row r="1046">
          <cell r="A1046">
            <v>222045</v>
          </cell>
          <cell r="B1046" t="str">
            <v>監督職員事務所</v>
          </cell>
          <cell r="C1046" t="str">
            <v>１階建　４．５箇月</v>
          </cell>
          <cell r="D1046" t="str">
            <v>m2</v>
          </cell>
          <cell r="E1046">
            <v>18800</v>
          </cell>
        </row>
        <row r="1047">
          <cell r="A1047">
            <v>222050</v>
          </cell>
          <cell r="B1047" t="str">
            <v>監督職員事務所</v>
          </cell>
          <cell r="C1047" t="str">
            <v>１階建　５箇月</v>
          </cell>
          <cell r="D1047" t="str">
            <v>m2</v>
          </cell>
          <cell r="E1047">
            <v>19400</v>
          </cell>
        </row>
        <row r="1048">
          <cell r="A1048">
            <v>222055</v>
          </cell>
          <cell r="B1048" t="str">
            <v>監督職員事務所</v>
          </cell>
          <cell r="C1048" t="str">
            <v>１階建　５．５箇月</v>
          </cell>
          <cell r="D1048" t="str">
            <v>m2</v>
          </cell>
          <cell r="E1048">
            <v>19990</v>
          </cell>
        </row>
        <row r="1049">
          <cell r="A1049">
            <v>222060</v>
          </cell>
          <cell r="B1049" t="str">
            <v>監督職員事務所</v>
          </cell>
          <cell r="C1049" t="str">
            <v>１階建　６箇月</v>
          </cell>
          <cell r="D1049" t="str">
            <v>m2</v>
          </cell>
          <cell r="E1049">
            <v>20580</v>
          </cell>
        </row>
        <row r="1050">
          <cell r="A1050">
            <v>222065</v>
          </cell>
          <cell r="B1050" t="str">
            <v>監督職員事務所</v>
          </cell>
          <cell r="C1050" t="str">
            <v>１階建　６．５箇月</v>
          </cell>
          <cell r="D1050" t="str">
            <v>m2</v>
          </cell>
          <cell r="E1050">
            <v>21180</v>
          </cell>
        </row>
        <row r="1051">
          <cell r="A1051">
            <v>222070</v>
          </cell>
          <cell r="B1051" t="str">
            <v>監督職員事務所</v>
          </cell>
          <cell r="C1051" t="str">
            <v>１階建　７箇月</v>
          </cell>
          <cell r="D1051" t="str">
            <v>m2</v>
          </cell>
          <cell r="E1051">
            <v>21770</v>
          </cell>
        </row>
        <row r="1052">
          <cell r="A1052">
            <v>222075</v>
          </cell>
          <cell r="B1052" t="str">
            <v>監督職員事務所</v>
          </cell>
          <cell r="C1052" t="str">
            <v>１階建　７．５箇月</v>
          </cell>
          <cell r="D1052" t="str">
            <v>m2</v>
          </cell>
          <cell r="E1052">
            <v>22370</v>
          </cell>
        </row>
        <row r="1053">
          <cell r="A1053">
            <v>222080</v>
          </cell>
          <cell r="B1053" t="str">
            <v>監督職員事務所</v>
          </cell>
          <cell r="C1053" t="str">
            <v>１階建　８箇月</v>
          </cell>
          <cell r="D1053" t="str">
            <v>m2</v>
          </cell>
          <cell r="E1053">
            <v>22960</v>
          </cell>
        </row>
        <row r="1054">
          <cell r="A1054">
            <v>222085</v>
          </cell>
          <cell r="B1054" t="str">
            <v>監督職員事務所</v>
          </cell>
          <cell r="C1054" t="str">
            <v>１階建　８．５箇月</v>
          </cell>
          <cell r="D1054" t="str">
            <v>m2</v>
          </cell>
          <cell r="E1054">
            <v>23550</v>
          </cell>
        </row>
        <row r="1055">
          <cell r="A1055">
            <v>222090</v>
          </cell>
          <cell r="B1055" t="str">
            <v>監督職員事務所</v>
          </cell>
          <cell r="C1055" t="str">
            <v>１階建　９箇月</v>
          </cell>
          <cell r="D1055" t="str">
            <v>m2</v>
          </cell>
          <cell r="E1055">
            <v>24150</v>
          </cell>
        </row>
        <row r="1056">
          <cell r="A1056">
            <v>222095</v>
          </cell>
          <cell r="B1056" t="str">
            <v>監督職員事務所</v>
          </cell>
          <cell r="C1056" t="str">
            <v>１階建　９．５箇月</v>
          </cell>
          <cell r="D1056" t="str">
            <v>m2</v>
          </cell>
          <cell r="E1056">
            <v>24740</v>
          </cell>
        </row>
        <row r="1057">
          <cell r="A1057">
            <v>222100</v>
          </cell>
          <cell r="B1057" t="str">
            <v>監督職員事務所</v>
          </cell>
          <cell r="C1057" t="str">
            <v>１階建　１０箇月</v>
          </cell>
          <cell r="D1057" t="str">
            <v>m2</v>
          </cell>
          <cell r="E1057">
            <v>25340</v>
          </cell>
        </row>
        <row r="1058">
          <cell r="A1058">
            <v>222105</v>
          </cell>
          <cell r="B1058" t="str">
            <v>監督職員事務所</v>
          </cell>
          <cell r="C1058" t="str">
            <v>１階建　１０．５箇月</v>
          </cell>
          <cell r="D1058" t="str">
            <v>m2</v>
          </cell>
          <cell r="E1058">
            <v>25930</v>
          </cell>
        </row>
        <row r="1059">
          <cell r="A1059">
            <v>222110</v>
          </cell>
          <cell r="B1059" t="str">
            <v>監督職員事務所</v>
          </cell>
          <cell r="C1059" t="str">
            <v>１階建　１１箇月</v>
          </cell>
          <cell r="D1059" t="str">
            <v>m2</v>
          </cell>
          <cell r="E1059">
            <v>26520</v>
          </cell>
        </row>
        <row r="1060">
          <cell r="A1060">
            <v>222115</v>
          </cell>
          <cell r="B1060" t="str">
            <v>監督職員事務所</v>
          </cell>
          <cell r="C1060" t="str">
            <v>１階建　１１．５箇月</v>
          </cell>
          <cell r="D1060" t="str">
            <v>m2</v>
          </cell>
          <cell r="E1060">
            <v>27120</v>
          </cell>
        </row>
        <row r="1061">
          <cell r="A1061">
            <v>222120</v>
          </cell>
          <cell r="B1061" t="str">
            <v>監督職員事務所</v>
          </cell>
          <cell r="C1061" t="str">
            <v>１階建　１２箇月</v>
          </cell>
          <cell r="D1061" t="str">
            <v>m2</v>
          </cell>
          <cell r="E1061">
            <v>27710</v>
          </cell>
        </row>
        <row r="1062">
          <cell r="A1062">
            <v>223000</v>
          </cell>
          <cell r="B1062" t="str">
            <v>仮設建物　維持管理</v>
          </cell>
          <cell r="D1062" t="str">
            <v>m2・月</v>
          </cell>
          <cell r="E1062">
            <v>16</v>
          </cell>
        </row>
        <row r="1063">
          <cell r="A1063">
            <v>228010</v>
          </cell>
          <cell r="B1063" t="str">
            <v>運　　搬　　費</v>
          </cell>
          <cell r="C1063" t="str">
            <v>１０ｋｍまで　仮囲　有刺鉄線　　　＜搬入搬出の場合は２倍する＞</v>
          </cell>
          <cell r="D1063" t="str">
            <v>ｍ</v>
          </cell>
          <cell r="E1063">
            <v>83</v>
          </cell>
        </row>
        <row r="1064">
          <cell r="A1064">
            <v>228020</v>
          </cell>
          <cell r="B1064" t="str">
            <v>運　　搬　　費</v>
          </cell>
          <cell r="C1064" t="str">
            <v>１０ｋｍまで　仮囲　波形鉄板　　　＜搬入搬出の場合は２倍する＞</v>
          </cell>
          <cell r="D1064" t="str">
            <v>ｍ</v>
          </cell>
          <cell r="E1064">
            <v>130</v>
          </cell>
        </row>
        <row r="1065">
          <cell r="A1065">
            <v>228030</v>
          </cell>
          <cell r="B1065" t="str">
            <v>運　　搬　　費</v>
          </cell>
          <cell r="C1065" t="str">
            <v>１０ｋｍまで　仮囲　仮囲鉄板　　　＜搬入搬出の場合は２倍する＞</v>
          </cell>
          <cell r="D1065" t="str">
            <v>ｍ</v>
          </cell>
          <cell r="E1065">
            <v>270</v>
          </cell>
        </row>
        <row r="1066">
          <cell r="A1066">
            <v>228040</v>
          </cell>
          <cell r="B1066" t="str">
            <v>運　　搬　　費</v>
          </cell>
          <cell r="C1066" t="str">
            <v>１０ｋｍまで　組立ハウス　　　　　＜搬入搬出の場合は２倍する＞</v>
          </cell>
          <cell r="D1066" t="str">
            <v>m2</v>
          </cell>
          <cell r="E1066">
            <v>160</v>
          </cell>
        </row>
        <row r="1067">
          <cell r="A1067">
            <v>228050</v>
          </cell>
          <cell r="B1067" t="str">
            <v>運　　搬　　費</v>
          </cell>
          <cell r="C1067" t="str">
            <v>１０ｋｍまで　鋼製マット　　　　　＜搬入搬出の場合は２倍する＞</v>
          </cell>
          <cell r="D1067" t="str">
            <v>m2</v>
          </cell>
          <cell r="E1067">
            <v>170</v>
          </cell>
        </row>
      </sheetData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全体数量総括"/>
      <sheetName val="土量集計"/>
      <sheetName val="施設土工集計表"/>
      <sheetName val="集計表"/>
      <sheetName val="分割1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目次"/>
      <sheetName val="中表紙"/>
      <sheetName val="全体"/>
      <sheetName val="数量拾上げ表"/>
      <sheetName val="土工"/>
      <sheetName val="土量計算書"/>
      <sheetName val="施設土工計算書"/>
      <sheetName val="排水工"/>
      <sheetName val="排水工図面用"/>
      <sheetName val="舗装工"/>
      <sheetName val="舗装工図面用"/>
      <sheetName val="縁石工"/>
      <sheetName val="縁石工図面用"/>
      <sheetName val="施設工"/>
      <sheetName val="施設工図面用"/>
      <sheetName val="植栽工"/>
      <sheetName val="植栽工図面用"/>
      <sheetName val="汚水工"/>
      <sheetName val="給水設備工"/>
      <sheetName val="平均高計算書"/>
      <sheetName val="給汚水図面用"/>
      <sheetName val="電気設備工"/>
      <sheetName val="電気設備工図面用"/>
      <sheetName val="計算書"/>
      <sheetName val="名称シート"/>
      <sheetName val="防火水槽"/>
      <sheetName val="防火水槽図面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記号</v>
          </cell>
          <cell r="B1" t="str">
            <v xml:space="preserve"> 名称</v>
          </cell>
        </row>
        <row r="2">
          <cell r="A2">
            <v>1</v>
          </cell>
          <cell r="B2" t="str">
            <v>路  床  工</v>
          </cell>
          <cell r="D2" t="str">
            <v>m2</v>
          </cell>
        </row>
        <row r="3">
          <cell r="A3">
            <v>2</v>
          </cell>
          <cell r="B3" t="str">
            <v>路  盤  工</v>
          </cell>
          <cell r="D3" t="str">
            <v>m2</v>
          </cell>
        </row>
        <row r="4">
          <cell r="A4">
            <v>3</v>
          </cell>
          <cell r="B4" t="str">
            <v>表  層  工</v>
          </cell>
          <cell r="D4" t="str">
            <v>m2</v>
          </cell>
        </row>
        <row r="5">
          <cell r="A5">
            <v>4</v>
          </cell>
          <cell r="B5" t="str">
            <v>床　　堀</v>
          </cell>
          <cell r="D5" t="str">
            <v>m3</v>
          </cell>
        </row>
        <row r="6">
          <cell r="A6">
            <v>5</v>
          </cell>
          <cell r="B6" t="str">
            <v>埋  戻  し</v>
          </cell>
          <cell r="D6" t="str">
            <v>m3</v>
          </cell>
        </row>
        <row r="7">
          <cell r="A7">
            <v>6</v>
          </cell>
          <cell r="B7" t="str">
            <v>残土処分</v>
          </cell>
          <cell r="D7" t="str">
            <v>m3</v>
          </cell>
        </row>
        <row r="8">
          <cell r="A8">
            <v>7</v>
          </cell>
          <cell r="B8" t="str">
            <v>基面整正</v>
          </cell>
          <cell r="D8" t="str">
            <v>m2</v>
          </cell>
        </row>
        <row r="9">
          <cell r="A9">
            <v>8</v>
          </cell>
          <cell r="B9" t="str">
            <v>再生ｸﾗｯｼｬｰ ﾗﾝ基礎</v>
          </cell>
          <cell r="C9" t="str">
            <v>(RC-40)　t=100</v>
          </cell>
          <cell r="D9" t="str">
            <v>m2</v>
          </cell>
        </row>
        <row r="10">
          <cell r="A10">
            <v>9</v>
          </cell>
          <cell r="B10" t="str">
            <v xml:space="preserve">均しモルタル </v>
          </cell>
          <cell r="C10" t="str">
            <v>（１：３）</v>
          </cell>
          <cell r="D10" t="str">
            <v>m3</v>
          </cell>
        </row>
        <row r="11">
          <cell r="A11">
            <v>10</v>
          </cell>
          <cell r="B11" t="str">
            <v>据付モルタル</v>
          </cell>
          <cell r="C11" t="str">
            <v>（１：３）</v>
          </cell>
          <cell r="D11" t="str">
            <v>m3</v>
          </cell>
        </row>
        <row r="12">
          <cell r="A12">
            <v>11</v>
          </cell>
          <cell r="B12" t="str">
            <v>モルタル</v>
          </cell>
          <cell r="C12" t="str">
            <v>（１：２）</v>
          </cell>
          <cell r="D12" t="str">
            <v>m3</v>
          </cell>
        </row>
        <row r="13">
          <cell r="A13">
            <v>12</v>
          </cell>
          <cell r="B13" t="str">
            <v>均し型枠</v>
          </cell>
          <cell r="D13" t="str">
            <v>m2</v>
          </cell>
        </row>
        <row r="14">
          <cell r="A14">
            <v>13</v>
          </cell>
          <cell r="B14" t="str">
            <v>型     枠</v>
          </cell>
          <cell r="D14" t="str">
            <v>m2</v>
          </cell>
        </row>
        <row r="15">
          <cell r="A15">
            <v>14</v>
          </cell>
          <cell r="B15" t="str">
            <v>型     枠</v>
          </cell>
          <cell r="C15" t="str">
            <v>小型構造物</v>
          </cell>
          <cell r="D15" t="str">
            <v>m2</v>
          </cell>
        </row>
        <row r="16">
          <cell r="A16">
            <v>15</v>
          </cell>
          <cell r="B16" t="str">
            <v>型     枠</v>
          </cell>
          <cell r="C16" t="str">
            <v>小型構造物</v>
          </cell>
          <cell r="D16" t="str">
            <v>m2</v>
          </cell>
        </row>
        <row r="17">
          <cell r="A17">
            <v>16</v>
          </cell>
          <cell r="B17" t="str">
            <v xml:space="preserve">鉄     筋    </v>
          </cell>
          <cell r="C17" t="str">
            <v>Ｄ-10</v>
          </cell>
          <cell r="D17" t="str">
            <v>ｋｇ</v>
          </cell>
        </row>
        <row r="18">
          <cell r="A18">
            <v>17</v>
          </cell>
          <cell r="B18" t="str">
            <v xml:space="preserve">鉄     筋    </v>
          </cell>
          <cell r="C18" t="str">
            <v>Ｄ-13</v>
          </cell>
          <cell r="D18" t="str">
            <v>ｋｇ</v>
          </cell>
        </row>
        <row r="19">
          <cell r="A19">
            <v>18</v>
          </cell>
          <cell r="B19" t="str">
            <v xml:space="preserve">鉄     筋    </v>
          </cell>
          <cell r="C19" t="str">
            <v>Ｄ-16</v>
          </cell>
          <cell r="D19" t="str">
            <v>ｋｇ</v>
          </cell>
        </row>
        <row r="20">
          <cell r="A20">
            <v>19</v>
          </cell>
          <cell r="B20" t="str">
            <v xml:space="preserve">溶接金網  </v>
          </cell>
          <cell r="C20" t="str">
            <v>φ6　150*150</v>
          </cell>
          <cell r="D20" t="str">
            <v>m2</v>
          </cell>
        </row>
        <row r="21">
          <cell r="A21">
            <v>20</v>
          </cell>
          <cell r="B21" t="str">
            <v>均しコンクリート</v>
          </cell>
          <cell r="C21" t="str">
            <v>(18-8-20)</v>
          </cell>
          <cell r="D21" t="str">
            <v>m3</v>
          </cell>
        </row>
        <row r="22">
          <cell r="A22">
            <v>21</v>
          </cell>
          <cell r="B22" t="str">
            <v>コンクリート</v>
          </cell>
          <cell r="C22" t="str">
            <v>(18-8-20)</v>
          </cell>
          <cell r="D22" t="str">
            <v>m3</v>
          </cell>
        </row>
        <row r="23">
          <cell r="A23">
            <v>22</v>
          </cell>
          <cell r="B23" t="str">
            <v>コンクリート</v>
          </cell>
          <cell r="C23" t="str">
            <v>(21-8-20)</v>
          </cell>
          <cell r="D23" t="str">
            <v>m3</v>
          </cell>
        </row>
        <row r="24">
          <cell r="A24">
            <v>23</v>
          </cell>
          <cell r="B24" t="str">
            <v>敷       砂</v>
          </cell>
          <cell r="D24" t="str">
            <v>m3</v>
          </cell>
        </row>
        <row r="25">
          <cell r="A25">
            <v>24</v>
          </cell>
          <cell r="B25" t="str">
            <v>埋  戻  砂</v>
          </cell>
          <cell r="D25" t="str">
            <v>m3</v>
          </cell>
        </row>
        <row r="26">
          <cell r="A26">
            <v>25</v>
          </cell>
          <cell r="B26" t="str">
            <v>洗  い  砂</v>
          </cell>
          <cell r="D26" t="str">
            <v>m3</v>
          </cell>
        </row>
        <row r="27">
          <cell r="A27">
            <v>26</v>
          </cell>
          <cell r="B27" t="str">
            <v>伸縮目地</v>
          </cell>
          <cell r="C27" t="str">
            <v>（発泡樹脂系ｱ10mm)</v>
          </cell>
          <cell r="D27" t="str">
            <v>m2</v>
          </cell>
        </row>
        <row r="28">
          <cell r="A28">
            <v>27</v>
          </cell>
          <cell r="B28" t="str">
            <v>縁石ﾌﾞﾛｯｸ</v>
          </cell>
          <cell r="C28" t="str">
            <v>120*120*600</v>
          </cell>
          <cell r="D28" t="str">
            <v>個</v>
          </cell>
        </row>
        <row r="29">
          <cell r="A29">
            <v>28</v>
          </cell>
          <cell r="B29" t="str">
            <v>地先境界ブロック</v>
          </cell>
          <cell r="C29" t="str">
            <v>120*120*600</v>
          </cell>
          <cell r="D29" t="str">
            <v>個</v>
          </cell>
        </row>
        <row r="30">
          <cell r="A30">
            <v>29</v>
          </cell>
          <cell r="B30" t="str">
            <v>歩車道境界ブロック</v>
          </cell>
          <cell r="D30" t="str">
            <v>個</v>
          </cell>
        </row>
        <row r="31">
          <cell r="A31">
            <v>30</v>
          </cell>
          <cell r="B31" t="str">
            <v>排水管布設</v>
          </cell>
          <cell r="D31" t="str">
            <v>m</v>
          </cell>
        </row>
        <row r="32">
          <cell r="A32">
            <v>31</v>
          </cell>
          <cell r="B32" t="str">
            <v>電線管布設</v>
          </cell>
          <cell r="D32" t="str">
            <v>m</v>
          </cell>
        </row>
        <row r="33">
          <cell r="A33">
            <v>32</v>
          </cell>
          <cell r="B33" t="str">
            <v>埋設標示シート設置</v>
          </cell>
          <cell r="D33" t="str">
            <v>m</v>
          </cell>
        </row>
        <row r="34">
          <cell r="A34">
            <v>33</v>
          </cell>
          <cell r="B34" t="str">
            <v>杉切丸太　ACQ処理</v>
          </cell>
          <cell r="C34" t="str">
            <v>L=600,末口径60mm</v>
          </cell>
          <cell r="D34" t="str">
            <v>本</v>
          </cell>
        </row>
        <row r="35">
          <cell r="A35">
            <v>34</v>
          </cell>
          <cell r="B35" t="str">
            <v>杉切丸太　ACQ処理</v>
          </cell>
          <cell r="C35" t="str">
            <v>L=1,800,末口径60mm</v>
          </cell>
          <cell r="D35" t="str">
            <v>本</v>
          </cell>
        </row>
        <row r="36">
          <cell r="A36">
            <v>35</v>
          </cell>
          <cell r="B36" t="str">
            <v>杉切丸太　ACQ処理</v>
          </cell>
          <cell r="C36" t="str">
            <v>L=600,末口径75mm</v>
          </cell>
          <cell r="D36" t="str">
            <v>本</v>
          </cell>
        </row>
        <row r="37">
          <cell r="A37">
            <v>36</v>
          </cell>
          <cell r="B37" t="str">
            <v>杉切丸太　ACQ処理</v>
          </cell>
          <cell r="C37" t="str">
            <v>L=1,800,末口径75mm</v>
          </cell>
          <cell r="D37" t="str">
            <v>本</v>
          </cell>
        </row>
        <row r="38">
          <cell r="A38">
            <v>37</v>
          </cell>
          <cell r="B38" t="str">
            <v>杉切丸太　ACQ処理</v>
          </cell>
          <cell r="C38" t="str">
            <v>L=2,500 ,末口径30mm</v>
          </cell>
          <cell r="D38" t="str">
            <v>本</v>
          </cell>
        </row>
        <row r="39">
          <cell r="A39">
            <v>38</v>
          </cell>
          <cell r="B39" t="str">
            <v>杉皮・棕梠縄</v>
          </cell>
          <cell r="D39" t="str">
            <v>式</v>
          </cell>
        </row>
        <row r="40">
          <cell r="A40">
            <v>39</v>
          </cell>
          <cell r="B40" t="str">
            <v>再生ｸﾗｯｼｬｰﾗﾝ基礎</v>
          </cell>
          <cell r="C40" t="str">
            <v>(RC-40)　t=150</v>
          </cell>
          <cell r="D40" t="str">
            <v>m2</v>
          </cell>
        </row>
        <row r="41">
          <cell r="A41">
            <v>40</v>
          </cell>
          <cell r="B41" t="str">
            <v>杉切丸太　ACQ処理</v>
          </cell>
          <cell r="C41" t="str">
            <v>L=2,100,末口径45mm</v>
          </cell>
          <cell r="D41" t="str">
            <v>本</v>
          </cell>
        </row>
        <row r="42">
          <cell r="A42">
            <v>41</v>
          </cell>
          <cell r="B42" t="str">
            <v>杉切丸太　ACQ処理</v>
          </cell>
          <cell r="C42" t="str">
            <v>L=4,000 ,末口径60mm</v>
          </cell>
          <cell r="D42" t="str">
            <v>本</v>
          </cell>
        </row>
      </sheetData>
      <sheetData sheetId="25" refreshError="1"/>
      <sheetData sheetId="2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Ｈ12　みどりヶ丘団地集会所建築工事 のバックアップ"/>
      <sheetName val="#REF"/>
      <sheetName val="設計書表紙"/>
      <sheetName val="設計書 (住宅課経費)"/>
      <sheetName val="設計書"/>
      <sheetName val="代価表紙"/>
      <sheetName val="見積代価表"/>
      <sheetName val="表紙"/>
      <sheetName val="直接仮設集計表"/>
      <sheetName val="土工事集計表"/>
      <sheetName val="鉄筋、型枠、生コン総括表"/>
      <sheetName val="鉄筋、型枠、生コン集計表"/>
      <sheetName val="防水工事集計表 "/>
      <sheetName val="石、タイル工事集計表"/>
      <sheetName val="木工事集計表 "/>
      <sheetName val="屋根工事集計表 "/>
      <sheetName val="金属工事集計表"/>
      <sheetName val="左官工事集計表"/>
      <sheetName val="木製建具工事集計表"/>
      <sheetName val="金属製建具工事集計表"/>
      <sheetName val="ガラス工事集計表"/>
      <sheetName val="塗装工事集計表"/>
      <sheetName val="外装工事集計表"/>
      <sheetName val="内装集計表"/>
      <sheetName val="各室内装数量調書"/>
      <sheetName val="雑工事集計表"/>
      <sheetName val="外構工事集計表"/>
      <sheetName val="調査積算"/>
      <sheetName val="委託費（5）"/>
    </sheetNames>
    <sheetDataSet>
      <sheetData sheetId="0" refreshError="1"/>
      <sheetData sheetId="1" refreshError="1">
        <row r="1">
          <cell r="A1" t="str">
            <v>No.</v>
          </cell>
        </row>
        <row r="642">
          <cell r="B642" t="str">
            <v>〃</v>
          </cell>
          <cell r="C642" t="str">
            <v xml:space="preserve"> 1P15Ax4+時差消灯スイッチ</v>
          </cell>
          <cell r="D642" t="str">
            <v>〃</v>
          </cell>
          <cell r="E642" t="str">
            <v>〃</v>
          </cell>
          <cell r="F642">
            <v>1</v>
          </cell>
          <cell r="G642">
            <v>4660</v>
          </cell>
          <cell r="H642">
            <v>4660</v>
          </cell>
          <cell r="I642" t="str">
            <v>〃</v>
          </cell>
        </row>
        <row r="643">
          <cell r="H643" t="str">
            <v/>
          </cell>
        </row>
        <row r="644">
          <cell r="H644" t="str">
            <v/>
          </cell>
        </row>
        <row r="645">
          <cell r="H645" t="str">
            <v/>
          </cell>
        </row>
        <row r="646">
          <cell r="B646" t="str">
            <v>照明器具</v>
          </cell>
          <cell r="C646" t="str">
            <v xml:space="preserve"> A21</v>
          </cell>
          <cell r="D646" t="str">
            <v>台</v>
          </cell>
          <cell r="E646" t="str">
            <v>台</v>
          </cell>
          <cell r="F646">
            <v>1</v>
          </cell>
          <cell r="G646">
            <v>4000</v>
          </cell>
          <cell r="H646">
            <v>4000</v>
          </cell>
          <cell r="I646" t="str">
            <v>複合−１</v>
          </cell>
          <cell r="J646">
            <v>4000</v>
          </cell>
          <cell r="K646">
            <v>4000</v>
          </cell>
          <cell r="L646">
            <v>4000</v>
          </cell>
        </row>
        <row r="647">
          <cell r="B647" t="str">
            <v>〃</v>
          </cell>
          <cell r="C647" t="str">
            <v xml:space="preserve"> A22</v>
          </cell>
          <cell r="D647" t="str">
            <v>〃</v>
          </cell>
          <cell r="E647" t="str">
            <v>〃</v>
          </cell>
          <cell r="F647">
            <v>2</v>
          </cell>
          <cell r="G647">
            <v>6000</v>
          </cell>
          <cell r="H647">
            <v>12000</v>
          </cell>
          <cell r="I647" t="str">
            <v>〃</v>
          </cell>
          <cell r="J647">
            <v>12000</v>
          </cell>
          <cell r="K647">
            <v>12000</v>
          </cell>
          <cell r="L647">
            <v>12000</v>
          </cell>
        </row>
        <row r="648">
          <cell r="B648" t="str">
            <v>〃</v>
          </cell>
          <cell r="C648" t="str">
            <v xml:space="preserve"> A321</v>
          </cell>
          <cell r="D648" t="str">
            <v>〃</v>
          </cell>
          <cell r="E648" t="str">
            <v>〃</v>
          </cell>
          <cell r="F648">
            <v>1</v>
          </cell>
          <cell r="G648">
            <v>8440</v>
          </cell>
          <cell r="H648">
            <v>8440</v>
          </cell>
          <cell r="I648" t="str">
            <v>〃</v>
          </cell>
          <cell r="J648">
            <v>8440</v>
          </cell>
          <cell r="K648">
            <v>8440</v>
          </cell>
          <cell r="L648">
            <v>8440</v>
          </cell>
        </row>
        <row r="649">
          <cell r="B649" t="str">
            <v>〃</v>
          </cell>
          <cell r="C649" t="str">
            <v xml:space="preserve"> A322</v>
          </cell>
          <cell r="D649" t="str">
            <v>〃</v>
          </cell>
          <cell r="E649" t="str">
            <v>〃</v>
          </cell>
          <cell r="F649">
            <v>4</v>
          </cell>
          <cell r="G649">
            <v>13100</v>
          </cell>
          <cell r="H649">
            <v>52400</v>
          </cell>
          <cell r="I649" t="str">
            <v>〃</v>
          </cell>
          <cell r="J649">
            <v>52400</v>
          </cell>
          <cell r="K649">
            <v>52400</v>
          </cell>
          <cell r="L649">
            <v>52400</v>
          </cell>
        </row>
        <row r="650">
          <cell r="B650" t="str">
            <v>〃</v>
          </cell>
          <cell r="C650" t="str">
            <v xml:space="preserve"> B324</v>
          </cell>
          <cell r="D650" t="str">
            <v>〃</v>
          </cell>
          <cell r="E650" t="str">
            <v>〃</v>
          </cell>
          <cell r="F650">
            <v>10</v>
          </cell>
          <cell r="G650">
            <v>31900</v>
          </cell>
          <cell r="H650">
            <v>319000</v>
          </cell>
          <cell r="I650" t="str">
            <v>〃</v>
          </cell>
          <cell r="J650">
            <v>319000</v>
          </cell>
          <cell r="K650">
            <v>319000</v>
          </cell>
          <cell r="L650">
            <v>319000</v>
          </cell>
        </row>
        <row r="651">
          <cell r="B651" t="str">
            <v>〃</v>
          </cell>
          <cell r="C651" t="str">
            <v xml:space="preserve"> C321</v>
          </cell>
          <cell r="D651" t="str">
            <v>〃</v>
          </cell>
          <cell r="E651" t="str">
            <v>〃</v>
          </cell>
          <cell r="F651">
            <v>6</v>
          </cell>
          <cell r="G651">
            <v>15700</v>
          </cell>
          <cell r="H651">
            <v>94200</v>
          </cell>
          <cell r="I651" t="str">
            <v>〃</v>
          </cell>
          <cell r="J651">
            <v>94200</v>
          </cell>
          <cell r="K651">
            <v>94200</v>
          </cell>
          <cell r="L651">
            <v>94200</v>
          </cell>
        </row>
        <row r="652">
          <cell r="B652" t="str">
            <v>〃</v>
          </cell>
          <cell r="C652" t="str">
            <v xml:space="preserve"> D321</v>
          </cell>
          <cell r="D652" t="str">
            <v>〃</v>
          </cell>
          <cell r="E652" t="str">
            <v>〃</v>
          </cell>
          <cell r="F652">
            <v>1</v>
          </cell>
          <cell r="G652">
            <v>30000</v>
          </cell>
          <cell r="H652">
            <v>30000</v>
          </cell>
          <cell r="I652" t="str">
            <v>〃</v>
          </cell>
          <cell r="J652">
            <v>30000</v>
          </cell>
          <cell r="K652">
            <v>30000</v>
          </cell>
          <cell r="L652">
            <v>30000</v>
          </cell>
        </row>
        <row r="653">
          <cell r="B653" t="str">
            <v>〃</v>
          </cell>
          <cell r="C653" t="str">
            <v xml:space="preserve"> E181</v>
          </cell>
          <cell r="D653" t="str">
            <v>〃</v>
          </cell>
          <cell r="E653" t="str">
            <v>〃</v>
          </cell>
          <cell r="F653">
            <v>1</v>
          </cell>
          <cell r="G653">
            <v>8380</v>
          </cell>
          <cell r="H653">
            <v>8380</v>
          </cell>
          <cell r="I653" t="str">
            <v>〃</v>
          </cell>
          <cell r="J653">
            <v>8380</v>
          </cell>
          <cell r="K653">
            <v>8380</v>
          </cell>
          <cell r="L653">
            <v>8380</v>
          </cell>
        </row>
        <row r="654">
          <cell r="B654" t="str">
            <v>〃</v>
          </cell>
          <cell r="C654" t="str">
            <v xml:space="preserve"> E271</v>
          </cell>
          <cell r="D654" t="str">
            <v>〃</v>
          </cell>
          <cell r="E654" t="str">
            <v>〃</v>
          </cell>
          <cell r="F654">
            <v>2</v>
          </cell>
          <cell r="G654">
            <v>8740</v>
          </cell>
          <cell r="H654">
            <v>17480</v>
          </cell>
          <cell r="I654" t="str">
            <v>〃</v>
          </cell>
          <cell r="J654">
            <v>17480</v>
          </cell>
          <cell r="K654">
            <v>17480</v>
          </cell>
          <cell r="L654">
            <v>17480</v>
          </cell>
        </row>
        <row r="655">
          <cell r="B655" t="str">
            <v>〃</v>
          </cell>
          <cell r="C655" t="str">
            <v xml:space="preserve"> F21</v>
          </cell>
          <cell r="D655" t="str">
            <v>〃</v>
          </cell>
          <cell r="E655" t="str">
            <v>〃</v>
          </cell>
          <cell r="F655">
            <v>2</v>
          </cell>
          <cell r="G655">
            <v>6720</v>
          </cell>
          <cell r="H655">
            <v>13440</v>
          </cell>
          <cell r="I655" t="str">
            <v>〃</v>
          </cell>
          <cell r="J655">
            <v>13440</v>
          </cell>
          <cell r="K655">
            <v>13440</v>
          </cell>
          <cell r="L655">
            <v>13440</v>
          </cell>
        </row>
        <row r="656">
          <cell r="B656" t="str">
            <v>〃</v>
          </cell>
          <cell r="C656" t="str">
            <v xml:space="preserve"> G131</v>
          </cell>
          <cell r="D656" t="str">
            <v>〃</v>
          </cell>
          <cell r="E656" t="str">
            <v>〃</v>
          </cell>
          <cell r="F656">
            <v>3</v>
          </cell>
          <cell r="G656">
            <v>12000</v>
          </cell>
          <cell r="H656">
            <v>36000</v>
          </cell>
          <cell r="I656" t="str">
            <v>〃</v>
          </cell>
          <cell r="J656">
            <v>36000</v>
          </cell>
          <cell r="K656">
            <v>36000</v>
          </cell>
          <cell r="L656">
            <v>36000</v>
          </cell>
        </row>
        <row r="657">
          <cell r="B657" t="str">
            <v>誘導標識板</v>
          </cell>
          <cell r="C657" t="str">
            <v xml:space="preserve"> I</v>
          </cell>
          <cell r="D657" t="str">
            <v>枚</v>
          </cell>
          <cell r="E657" t="str">
            <v>枚</v>
          </cell>
          <cell r="F657">
            <v>2</v>
          </cell>
          <cell r="G657">
            <v>2280</v>
          </cell>
          <cell r="H657">
            <v>4560</v>
          </cell>
          <cell r="I657" t="str">
            <v>〃</v>
          </cell>
        </row>
        <row r="658">
          <cell r="H658" t="str">
            <v/>
          </cell>
        </row>
        <row r="659">
          <cell r="B659" t="str">
            <v>カバープレート</v>
          </cell>
          <cell r="C659" t="str">
            <v xml:space="preserve"> 角</v>
          </cell>
          <cell r="D659" t="str">
            <v>枚</v>
          </cell>
          <cell r="E659" t="str">
            <v>枚</v>
          </cell>
          <cell r="F659">
            <v>1</v>
          </cell>
          <cell r="G659">
            <v>450</v>
          </cell>
          <cell r="H659">
            <v>450</v>
          </cell>
          <cell r="I659" t="str">
            <v>複合−１</v>
          </cell>
        </row>
        <row r="660">
          <cell r="H660" t="str">
            <v/>
          </cell>
        </row>
        <row r="661">
          <cell r="H661" t="str">
            <v/>
          </cell>
        </row>
        <row r="662">
          <cell r="H662" t="str">
            <v/>
          </cell>
        </row>
        <row r="663">
          <cell r="H663" t="str">
            <v/>
          </cell>
        </row>
        <row r="664">
          <cell r="H664" t="str">
            <v/>
          </cell>
        </row>
        <row r="665">
          <cell r="H665" t="str">
            <v/>
          </cell>
        </row>
        <row r="666">
          <cell r="H666" t="str">
            <v/>
          </cell>
        </row>
        <row r="667">
          <cell r="H667" t="str">
            <v/>
          </cell>
        </row>
        <row r="668">
          <cell r="B668" t="str">
            <v>合計</v>
          </cell>
          <cell r="C668">
            <v>712040</v>
          </cell>
          <cell r="D668">
            <v>595340</v>
          </cell>
          <cell r="E668">
            <v>712040</v>
          </cell>
          <cell r="F668">
            <v>595340</v>
          </cell>
          <cell r="G668">
            <v>712040</v>
          </cell>
          <cell r="H668">
            <v>712040</v>
          </cell>
          <cell r="I668">
            <v>595340</v>
          </cell>
          <cell r="J668">
            <v>595340</v>
          </cell>
          <cell r="K668">
            <v>595340</v>
          </cell>
          <cell r="L668">
            <v>595340</v>
          </cell>
        </row>
        <row r="669">
          <cell r="A669">
            <v>3</v>
          </cell>
          <cell r="B669" t="str">
            <v>弱電設備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 t="str">
            <v/>
          </cell>
        </row>
        <row r="670">
          <cell r="H670" t="str">
            <v/>
          </cell>
        </row>
        <row r="671">
          <cell r="B671" t="str">
            <v>電線管（隠蔽）</v>
          </cell>
          <cell r="C671" t="str">
            <v xml:space="preserve"> PF16</v>
          </cell>
          <cell r="D671" t="str">
            <v>ｍ</v>
          </cell>
          <cell r="E671" t="str">
            <v>ｍ</v>
          </cell>
          <cell r="F671">
            <v>17</v>
          </cell>
          <cell r="G671">
            <v>590</v>
          </cell>
          <cell r="H671">
            <v>10030</v>
          </cell>
          <cell r="I671" t="str">
            <v>市場 P-22</v>
          </cell>
        </row>
        <row r="672">
          <cell r="H672" t="str">
            <v/>
          </cell>
        </row>
        <row r="673">
          <cell r="B673" t="str">
            <v>アウトレットボックス</v>
          </cell>
          <cell r="C673" t="str">
            <v xml:space="preserve"> O.B102ﾟ-44</v>
          </cell>
          <cell r="D673" t="str">
            <v>個</v>
          </cell>
          <cell r="E673" t="str">
            <v>個</v>
          </cell>
          <cell r="F673">
            <v>5</v>
          </cell>
          <cell r="G673">
            <v>1770</v>
          </cell>
          <cell r="H673">
            <v>8850</v>
          </cell>
          <cell r="I673" t="str">
            <v>市場 P-30</v>
          </cell>
        </row>
        <row r="674">
          <cell r="B674" t="str">
            <v>プルボックス</v>
          </cell>
          <cell r="C674" t="str">
            <v xml:space="preserve"> P.B150ﾟx100(SUS,WP)</v>
          </cell>
          <cell r="D674" t="str">
            <v>〃</v>
          </cell>
          <cell r="E674" t="str">
            <v>〃</v>
          </cell>
          <cell r="F674">
            <v>1</v>
          </cell>
          <cell r="G674">
            <v>7560</v>
          </cell>
          <cell r="H674">
            <v>7560</v>
          </cell>
          <cell r="I674" t="str">
            <v>複合−１</v>
          </cell>
        </row>
        <row r="675">
          <cell r="H675" t="str">
            <v/>
          </cell>
        </row>
        <row r="676">
          <cell r="B676" t="str">
            <v>ケーブル（管内）</v>
          </cell>
          <cell r="C676" t="str">
            <v xml:space="preserve"> S-5C-FB</v>
          </cell>
          <cell r="D676" t="str">
            <v>ｍ</v>
          </cell>
          <cell r="E676" t="str">
            <v>ｍ</v>
          </cell>
          <cell r="F676">
            <v>5</v>
          </cell>
          <cell r="G676">
            <v>450</v>
          </cell>
          <cell r="H676">
            <v>2250</v>
          </cell>
          <cell r="I676" t="str">
            <v>P-410</v>
          </cell>
        </row>
        <row r="677">
          <cell r="B677" t="str">
            <v>〃</v>
          </cell>
          <cell r="C677" t="str">
            <v xml:space="preserve"> AE 0.9-2C</v>
          </cell>
          <cell r="D677" t="str">
            <v>〃</v>
          </cell>
          <cell r="E677" t="str">
            <v>〃</v>
          </cell>
          <cell r="F677">
            <v>1</v>
          </cell>
          <cell r="G677">
            <v>190</v>
          </cell>
          <cell r="H677">
            <v>190</v>
          </cell>
          <cell r="I677" t="str">
            <v>P-478</v>
          </cell>
        </row>
        <row r="678">
          <cell r="B678" t="str">
            <v>ケーブル（隠蔽）</v>
          </cell>
          <cell r="C678" t="str">
            <v xml:space="preserve"> S-5C-FB</v>
          </cell>
          <cell r="D678" t="str">
            <v>〃</v>
          </cell>
          <cell r="E678" t="str">
            <v>〃</v>
          </cell>
          <cell r="F678">
            <v>4</v>
          </cell>
          <cell r="G678">
            <v>430</v>
          </cell>
          <cell r="H678">
            <v>1720</v>
          </cell>
          <cell r="I678" t="str">
            <v>複合−２</v>
          </cell>
        </row>
        <row r="679">
          <cell r="H679" t="str">
            <v/>
          </cell>
        </row>
        <row r="680">
          <cell r="B680" t="str">
            <v>直列ユニット</v>
          </cell>
          <cell r="C680" t="str">
            <v xml:space="preserve"> 端末</v>
          </cell>
          <cell r="D680" t="str">
            <v>組</v>
          </cell>
          <cell r="E680" t="str">
            <v>組</v>
          </cell>
          <cell r="F680">
            <v>1</v>
          </cell>
          <cell r="G680">
            <v>4520</v>
          </cell>
          <cell r="H680">
            <v>4520</v>
          </cell>
          <cell r="I680" t="str">
            <v>複合−３</v>
          </cell>
        </row>
        <row r="681">
          <cell r="B681" t="str">
            <v>ガス漏れ検知器</v>
          </cell>
          <cell r="C681" t="str">
            <v xml:space="preserve"> LPG 100V</v>
          </cell>
          <cell r="D681" t="str">
            <v>個</v>
          </cell>
          <cell r="E681" t="str">
            <v>個</v>
          </cell>
          <cell r="F681">
            <v>1</v>
          </cell>
          <cell r="G681">
            <v>6700</v>
          </cell>
          <cell r="H681">
            <v>6700</v>
          </cell>
          <cell r="I681" t="str">
            <v>〃</v>
          </cell>
        </row>
        <row r="682">
          <cell r="H682" t="str">
            <v/>
          </cell>
        </row>
        <row r="683">
          <cell r="B683" t="str">
            <v>ノズルプレート</v>
          </cell>
          <cell r="C683" t="str">
            <v xml:space="preserve"> 角</v>
          </cell>
          <cell r="D683" t="str">
            <v>枚</v>
          </cell>
          <cell r="E683" t="str">
            <v>枚</v>
          </cell>
          <cell r="F683">
            <v>1</v>
          </cell>
          <cell r="G683">
            <v>450</v>
          </cell>
          <cell r="H683">
            <v>450</v>
          </cell>
          <cell r="I683" t="str">
            <v>複合−１</v>
          </cell>
        </row>
        <row r="684">
          <cell r="B684" t="str">
            <v>防雨入線カバー</v>
          </cell>
          <cell r="C684" t="str">
            <v>個</v>
          </cell>
          <cell r="D684">
            <v>1</v>
          </cell>
          <cell r="E684" t="str">
            <v>個</v>
          </cell>
          <cell r="F684">
            <v>1</v>
          </cell>
          <cell r="G684">
            <v>700</v>
          </cell>
          <cell r="H684">
            <v>700</v>
          </cell>
          <cell r="I684" t="str">
            <v>〃</v>
          </cell>
        </row>
        <row r="685">
          <cell r="H685" t="str">
            <v/>
          </cell>
        </row>
        <row r="686">
          <cell r="H686" t="str">
            <v/>
          </cell>
        </row>
        <row r="687">
          <cell r="H687" t="str">
            <v/>
          </cell>
        </row>
        <row r="688">
          <cell r="H688" t="str">
            <v/>
          </cell>
        </row>
        <row r="689">
          <cell r="H689" t="str">
            <v/>
          </cell>
        </row>
        <row r="690">
          <cell r="H690" t="str">
            <v/>
          </cell>
        </row>
        <row r="691">
          <cell r="B691" t="str">
            <v>合計</v>
          </cell>
          <cell r="C691">
            <v>42970</v>
          </cell>
          <cell r="D691">
            <v>0</v>
          </cell>
          <cell r="E691">
            <v>42970</v>
          </cell>
          <cell r="F691">
            <v>0</v>
          </cell>
          <cell r="G691">
            <v>42970</v>
          </cell>
          <cell r="H691">
            <v>4297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</row>
        <row r="692">
          <cell r="A692">
            <v>4</v>
          </cell>
          <cell r="B692" t="str">
            <v>構内外線設備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 t="str">
            <v/>
          </cell>
        </row>
        <row r="693">
          <cell r="H693" t="str">
            <v/>
          </cell>
        </row>
        <row r="694">
          <cell r="B694" t="str">
            <v>電線管（地中）</v>
          </cell>
          <cell r="C694" t="str">
            <v xml:space="preserve"> FEP30</v>
          </cell>
          <cell r="D694" t="str">
            <v>ｍ</v>
          </cell>
          <cell r="E694" t="str">
            <v>ｍ</v>
          </cell>
          <cell r="F694">
            <v>33</v>
          </cell>
          <cell r="G694">
            <v>740</v>
          </cell>
          <cell r="H694">
            <v>24420</v>
          </cell>
          <cell r="I694" t="str">
            <v>P-412</v>
          </cell>
        </row>
        <row r="695">
          <cell r="B695" t="str">
            <v>〃</v>
          </cell>
          <cell r="C695" t="str">
            <v xml:space="preserve"> FEP40</v>
          </cell>
          <cell r="D695" t="str">
            <v>〃</v>
          </cell>
          <cell r="E695" t="str">
            <v>〃</v>
          </cell>
          <cell r="F695">
            <v>8</v>
          </cell>
          <cell r="G695">
            <v>850</v>
          </cell>
          <cell r="H695">
            <v>6800</v>
          </cell>
          <cell r="I695" t="str">
            <v>〃</v>
          </cell>
        </row>
        <row r="696">
          <cell r="H696" t="str">
            <v/>
          </cell>
        </row>
        <row r="697">
          <cell r="B697" t="str">
            <v>電線管（管内）</v>
          </cell>
          <cell r="C697" t="str">
            <v xml:space="preserve"> IV 2.0 x1</v>
          </cell>
          <cell r="D697" t="str">
            <v>ｍ</v>
          </cell>
          <cell r="E697" t="str">
            <v>ｍ</v>
          </cell>
          <cell r="F697">
            <v>8</v>
          </cell>
          <cell r="G697">
            <v>190</v>
          </cell>
          <cell r="H697">
            <v>1520</v>
          </cell>
          <cell r="I697" t="str">
            <v>P-387</v>
          </cell>
        </row>
        <row r="698">
          <cell r="B698" t="str">
            <v>ケーブル（管内）</v>
          </cell>
          <cell r="C698" t="str">
            <v xml:space="preserve"> CV 3.5ﾟ-2C</v>
          </cell>
          <cell r="D698" t="str">
            <v>〃</v>
          </cell>
          <cell r="E698" t="str">
            <v>〃</v>
          </cell>
          <cell r="F698">
            <v>18</v>
          </cell>
          <cell r="G698">
            <v>370</v>
          </cell>
          <cell r="H698">
            <v>6660</v>
          </cell>
          <cell r="I698" t="str">
            <v>P-390</v>
          </cell>
        </row>
        <row r="699">
          <cell r="B699" t="str">
            <v>〃</v>
          </cell>
          <cell r="C699" t="str">
            <v xml:space="preserve"> CV 22ﾟ-3C</v>
          </cell>
          <cell r="D699" t="str">
            <v>〃</v>
          </cell>
          <cell r="E699" t="str">
            <v>〃</v>
          </cell>
          <cell r="F699">
            <v>8</v>
          </cell>
          <cell r="G699">
            <v>1250</v>
          </cell>
          <cell r="H699">
            <v>10000</v>
          </cell>
          <cell r="I699" t="str">
            <v>〃</v>
          </cell>
        </row>
        <row r="700">
          <cell r="B700" t="str">
            <v>〃</v>
          </cell>
          <cell r="C700" t="str">
            <v xml:space="preserve"> SV 22ﾟ-3C</v>
          </cell>
          <cell r="D700" t="str">
            <v>〃</v>
          </cell>
          <cell r="E700" t="str">
            <v>〃</v>
          </cell>
          <cell r="F700">
            <v>5</v>
          </cell>
          <cell r="G700">
            <v>1100</v>
          </cell>
          <cell r="H700">
            <v>5500</v>
          </cell>
          <cell r="I700" t="str">
            <v>P-459</v>
          </cell>
        </row>
        <row r="701">
          <cell r="B701" t="str">
            <v>〃</v>
          </cell>
          <cell r="C701" t="str">
            <v xml:space="preserve"> S-5C-FB</v>
          </cell>
          <cell r="D701" t="str">
            <v>〃</v>
          </cell>
          <cell r="E701" t="str">
            <v>〃</v>
          </cell>
          <cell r="F701">
            <v>8</v>
          </cell>
          <cell r="G701">
            <v>450</v>
          </cell>
          <cell r="H701">
            <v>3600</v>
          </cell>
          <cell r="I701" t="str">
            <v>P-410</v>
          </cell>
        </row>
        <row r="702">
          <cell r="B702" t="str">
            <v>〃</v>
          </cell>
          <cell r="C702" t="str">
            <v xml:space="preserve"> S-7C-HFL-SS</v>
          </cell>
          <cell r="D702" t="str">
            <v>〃</v>
          </cell>
          <cell r="E702" t="str">
            <v>〃</v>
          </cell>
          <cell r="F702">
            <v>5</v>
          </cell>
          <cell r="G702">
            <v>720</v>
          </cell>
          <cell r="H702">
            <v>3600</v>
          </cell>
          <cell r="I702" t="str">
            <v>複合−２</v>
          </cell>
        </row>
        <row r="703">
          <cell r="B703" t="str">
            <v>ケーブル（架空）</v>
          </cell>
          <cell r="C703" t="str">
            <v xml:space="preserve"> S-7C-HFL-SS</v>
          </cell>
          <cell r="D703" t="str">
            <v>〃</v>
          </cell>
          <cell r="E703" t="str">
            <v>〃</v>
          </cell>
          <cell r="F703">
            <v>23</v>
          </cell>
          <cell r="G703">
            <v>580</v>
          </cell>
          <cell r="H703">
            <v>13340</v>
          </cell>
          <cell r="I703" t="str">
            <v>〃</v>
          </cell>
        </row>
        <row r="704">
          <cell r="H704" t="str">
            <v/>
          </cell>
        </row>
        <row r="705">
          <cell r="B705" t="str">
            <v>引込柱</v>
          </cell>
          <cell r="C705" t="str">
            <v xml:space="preserve"> 7.4m</v>
          </cell>
          <cell r="D705" t="str">
            <v>本</v>
          </cell>
          <cell r="E705" t="str">
            <v>本</v>
          </cell>
          <cell r="F705">
            <v>1</v>
          </cell>
          <cell r="G705">
            <v>125000</v>
          </cell>
          <cell r="H705">
            <v>125000</v>
          </cell>
          <cell r="I705" t="str">
            <v>複合−１</v>
          </cell>
        </row>
        <row r="706">
          <cell r="B706" t="str">
            <v>同上基礎</v>
          </cell>
          <cell r="C706" t="str">
            <v xml:space="preserve"> 600x600x1300</v>
          </cell>
          <cell r="D706" t="str">
            <v>基</v>
          </cell>
          <cell r="E706" t="str">
            <v>基</v>
          </cell>
          <cell r="F706">
            <v>1</v>
          </cell>
          <cell r="G706">
            <v>23000</v>
          </cell>
          <cell r="H706">
            <v>23000</v>
          </cell>
          <cell r="I706" t="str">
            <v>複合−４</v>
          </cell>
        </row>
        <row r="707">
          <cell r="B707" t="str">
            <v>引込柱盤</v>
          </cell>
          <cell r="C707" t="str">
            <v xml:space="preserve"> L-0</v>
          </cell>
          <cell r="D707" t="str">
            <v>面</v>
          </cell>
          <cell r="E707" t="str">
            <v>面</v>
          </cell>
          <cell r="F707">
            <v>1</v>
          </cell>
          <cell r="G707">
            <v>44100</v>
          </cell>
          <cell r="H707">
            <v>44100</v>
          </cell>
          <cell r="I707" t="str">
            <v>複合−３</v>
          </cell>
        </row>
        <row r="708">
          <cell r="H708" t="str">
            <v/>
          </cell>
        </row>
        <row r="709">
          <cell r="B709" t="str">
            <v>外灯</v>
          </cell>
          <cell r="C709" t="str">
            <v xml:space="preserve"> H401</v>
          </cell>
          <cell r="D709" t="str">
            <v>台</v>
          </cell>
          <cell r="E709" t="str">
            <v>台</v>
          </cell>
          <cell r="F709">
            <v>1</v>
          </cell>
          <cell r="G709">
            <v>74700</v>
          </cell>
          <cell r="H709">
            <v>74700</v>
          </cell>
          <cell r="I709" t="str">
            <v>複合−１</v>
          </cell>
          <cell r="J709">
            <v>74700</v>
          </cell>
          <cell r="K709">
            <v>74700</v>
          </cell>
          <cell r="L709">
            <v>74700</v>
          </cell>
        </row>
        <row r="710">
          <cell r="B710" t="str">
            <v>外灯ポール</v>
          </cell>
          <cell r="C710" t="str">
            <v xml:space="preserve"> GL+4.5m</v>
          </cell>
          <cell r="D710" t="str">
            <v>本</v>
          </cell>
          <cell r="E710" t="str">
            <v>本</v>
          </cell>
          <cell r="F710">
            <v>1</v>
          </cell>
          <cell r="G710">
            <v>55800</v>
          </cell>
          <cell r="H710">
            <v>55800</v>
          </cell>
          <cell r="I710" t="str">
            <v>〃</v>
          </cell>
          <cell r="J710">
            <v>55800</v>
          </cell>
          <cell r="K710">
            <v>55800</v>
          </cell>
          <cell r="L710">
            <v>55800</v>
          </cell>
        </row>
        <row r="711">
          <cell r="B711" t="str">
            <v>同上基礎</v>
          </cell>
          <cell r="C711" t="str">
            <v xml:space="preserve"> 600x600x1300</v>
          </cell>
          <cell r="D711" t="str">
            <v>基</v>
          </cell>
          <cell r="E711" t="str">
            <v>基</v>
          </cell>
          <cell r="F711">
            <v>1</v>
          </cell>
          <cell r="G711">
            <v>23000</v>
          </cell>
          <cell r="H711">
            <v>23000</v>
          </cell>
          <cell r="I711" t="str">
            <v>複合−４</v>
          </cell>
        </row>
        <row r="712">
          <cell r="H712" t="str">
            <v/>
          </cell>
        </row>
        <row r="713">
          <cell r="H713" t="str">
            <v/>
          </cell>
        </row>
        <row r="714">
          <cell r="H714" t="str">
            <v/>
          </cell>
        </row>
        <row r="715">
          <cell r="B715" t="str">
            <v>鋼管柱</v>
          </cell>
          <cell r="C715" t="str">
            <v xml:space="preserve"> 8m</v>
          </cell>
          <cell r="D715" t="str">
            <v>本</v>
          </cell>
          <cell r="E715" t="str">
            <v>本</v>
          </cell>
          <cell r="F715">
            <v>1</v>
          </cell>
          <cell r="G715">
            <v>68400</v>
          </cell>
          <cell r="H715">
            <v>68400</v>
          </cell>
          <cell r="I715" t="str">
            <v>複合−１</v>
          </cell>
        </row>
        <row r="716">
          <cell r="B716" t="str">
            <v>支線</v>
          </cell>
          <cell r="C716" t="str">
            <v xml:space="preserve"> 14ﾟ</v>
          </cell>
          <cell r="D716" t="str">
            <v>組</v>
          </cell>
          <cell r="E716" t="str">
            <v>組</v>
          </cell>
          <cell r="F716">
            <v>1</v>
          </cell>
          <cell r="G716">
            <v>18700</v>
          </cell>
          <cell r="H716">
            <v>18700</v>
          </cell>
          <cell r="I716" t="str">
            <v>複合−５</v>
          </cell>
        </row>
        <row r="717">
          <cell r="B717" t="str">
            <v>４分配器</v>
          </cell>
          <cell r="C717" t="str">
            <v xml:space="preserve"> 防水型</v>
          </cell>
          <cell r="D717" t="str">
            <v>個</v>
          </cell>
          <cell r="E717" t="str">
            <v>個</v>
          </cell>
          <cell r="F717">
            <v>1</v>
          </cell>
          <cell r="G717">
            <v>13200</v>
          </cell>
          <cell r="H717">
            <v>13200</v>
          </cell>
          <cell r="I717" t="str">
            <v>複合−３</v>
          </cell>
        </row>
        <row r="718">
          <cell r="B718" t="str">
            <v>２分配器</v>
          </cell>
          <cell r="C718" t="str">
            <v xml:space="preserve"> 撤去</v>
          </cell>
          <cell r="D718" t="str">
            <v>〃</v>
          </cell>
          <cell r="E718" t="str">
            <v>〃</v>
          </cell>
          <cell r="F718">
            <v>1</v>
          </cell>
          <cell r="G718">
            <v>1750</v>
          </cell>
          <cell r="H718">
            <v>1750</v>
          </cell>
          <cell r="I718" t="str">
            <v>〃</v>
          </cell>
        </row>
        <row r="719">
          <cell r="B719" t="str">
            <v>保安器</v>
          </cell>
          <cell r="C719" t="str">
            <v>　ＴＶ用</v>
          </cell>
          <cell r="D719" t="str">
            <v>〃</v>
          </cell>
          <cell r="E719" t="str">
            <v>〃</v>
          </cell>
          <cell r="F719">
            <v>1</v>
          </cell>
          <cell r="G719">
            <v>6270</v>
          </cell>
          <cell r="H719">
            <v>6270</v>
          </cell>
          <cell r="I719" t="str">
            <v>〃</v>
          </cell>
        </row>
        <row r="720">
          <cell r="B720" t="str">
            <v>接地工事</v>
          </cell>
          <cell r="C720" t="str">
            <v xml:space="preserve"> ED</v>
          </cell>
          <cell r="D720" t="str">
            <v>箇所</v>
          </cell>
          <cell r="E720" t="str">
            <v>箇所</v>
          </cell>
          <cell r="F720">
            <v>4</v>
          </cell>
          <cell r="G720">
            <v>11400</v>
          </cell>
          <cell r="H720">
            <v>45600</v>
          </cell>
          <cell r="I720" t="str">
            <v>複合−２</v>
          </cell>
        </row>
        <row r="721">
          <cell r="H721" t="str">
            <v/>
          </cell>
        </row>
        <row r="722">
          <cell r="B722" t="str">
            <v>埋設シート</v>
          </cell>
          <cell r="C722" t="str">
            <v>ｍ</v>
          </cell>
          <cell r="D722">
            <v>20</v>
          </cell>
          <cell r="E722" t="str">
            <v>ｍ</v>
          </cell>
          <cell r="F722">
            <v>20</v>
          </cell>
          <cell r="G722">
            <v>150</v>
          </cell>
          <cell r="H722">
            <v>3000</v>
          </cell>
          <cell r="I722" t="str">
            <v>複合−２</v>
          </cell>
        </row>
        <row r="723">
          <cell r="H723" t="str">
            <v/>
          </cell>
        </row>
        <row r="724">
          <cell r="B724" t="str">
            <v>土工事</v>
          </cell>
          <cell r="C724" t="str">
            <v>式</v>
          </cell>
          <cell r="D724">
            <v>1</v>
          </cell>
          <cell r="E724" t="str">
            <v>式</v>
          </cell>
          <cell r="F724">
            <v>1</v>
          </cell>
          <cell r="G724">
            <v>10300</v>
          </cell>
          <cell r="H724">
            <v>10300</v>
          </cell>
          <cell r="I724" t="str">
            <v>複合−６</v>
          </cell>
        </row>
        <row r="725">
          <cell r="H725" t="str">
            <v/>
          </cell>
        </row>
        <row r="726">
          <cell r="H726" t="str">
            <v/>
          </cell>
        </row>
        <row r="727">
          <cell r="H727" t="str">
            <v/>
          </cell>
        </row>
        <row r="728">
          <cell r="H728" t="str">
            <v/>
          </cell>
        </row>
        <row r="729">
          <cell r="H729" t="str">
            <v/>
          </cell>
        </row>
        <row r="730">
          <cell r="H730" t="str">
            <v/>
          </cell>
        </row>
        <row r="731">
          <cell r="H731" t="str">
            <v/>
          </cell>
        </row>
        <row r="732">
          <cell r="H732" t="str">
            <v/>
          </cell>
        </row>
        <row r="733">
          <cell r="H733" t="str">
            <v/>
          </cell>
        </row>
        <row r="734">
          <cell r="H734" t="str">
            <v/>
          </cell>
        </row>
        <row r="735">
          <cell r="H735" t="str">
            <v/>
          </cell>
        </row>
        <row r="736">
          <cell r="H736" t="str">
            <v/>
          </cell>
        </row>
        <row r="737">
          <cell r="B737" t="str">
            <v>合計</v>
          </cell>
          <cell r="C737">
            <v>588260</v>
          </cell>
          <cell r="D737">
            <v>130500</v>
          </cell>
          <cell r="E737">
            <v>588260</v>
          </cell>
          <cell r="F737">
            <v>130500</v>
          </cell>
          <cell r="G737">
            <v>588260</v>
          </cell>
          <cell r="H737">
            <v>588260</v>
          </cell>
          <cell r="I737">
            <v>130500</v>
          </cell>
          <cell r="J737">
            <v>130500</v>
          </cell>
          <cell r="K737">
            <v>130500</v>
          </cell>
          <cell r="L737">
            <v>130500</v>
          </cell>
        </row>
        <row r="738">
          <cell r="A738" t="str">
            <v>C</v>
          </cell>
          <cell r="B738" t="str">
            <v>機械設備工事</v>
          </cell>
        </row>
        <row r="740">
          <cell r="A740" t="str">
            <v>１</v>
          </cell>
          <cell r="B740" t="str">
            <v>暖房設備</v>
          </cell>
          <cell r="C740" t="str">
            <v>式</v>
          </cell>
          <cell r="D740">
            <v>1</v>
          </cell>
          <cell r="E740" t="str">
            <v>式</v>
          </cell>
          <cell r="F740">
            <v>1</v>
          </cell>
          <cell r="G740">
            <v>493700</v>
          </cell>
          <cell r="H740">
            <v>493700</v>
          </cell>
          <cell r="I740">
            <v>434200</v>
          </cell>
          <cell r="J740">
            <v>434200</v>
          </cell>
          <cell r="K740">
            <v>434200</v>
          </cell>
          <cell r="L740">
            <v>434200</v>
          </cell>
        </row>
        <row r="741">
          <cell r="A741" t="str">
            <v>２</v>
          </cell>
          <cell r="B741" t="str">
            <v>換気設備</v>
          </cell>
          <cell r="C741" t="str">
            <v>式</v>
          </cell>
          <cell r="D741">
            <v>1</v>
          </cell>
          <cell r="E741" t="str">
            <v>式</v>
          </cell>
          <cell r="F741">
            <v>1</v>
          </cell>
          <cell r="G741">
            <v>297420</v>
          </cell>
          <cell r="H741">
            <v>29742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</row>
        <row r="742">
          <cell r="A742" t="str">
            <v>３</v>
          </cell>
          <cell r="B742" t="str">
            <v>油送設備</v>
          </cell>
          <cell r="C742" t="str">
            <v>式</v>
          </cell>
          <cell r="D742">
            <v>1</v>
          </cell>
          <cell r="E742" t="str">
            <v>式</v>
          </cell>
          <cell r="F742">
            <v>1</v>
          </cell>
          <cell r="G742">
            <v>100630</v>
          </cell>
          <cell r="H742">
            <v>100630</v>
          </cell>
          <cell r="I742">
            <v>31200</v>
          </cell>
          <cell r="J742">
            <v>31200</v>
          </cell>
          <cell r="K742">
            <v>31200</v>
          </cell>
          <cell r="L742">
            <v>31200</v>
          </cell>
        </row>
        <row r="743">
          <cell r="A743" t="str">
            <v>４</v>
          </cell>
          <cell r="B743" t="str">
            <v>衛生器具設備</v>
          </cell>
          <cell r="C743" t="str">
            <v>式</v>
          </cell>
          <cell r="D743">
            <v>1</v>
          </cell>
          <cell r="E743" t="str">
            <v>式</v>
          </cell>
          <cell r="F743">
            <v>1</v>
          </cell>
          <cell r="G743">
            <v>494360</v>
          </cell>
          <cell r="H743">
            <v>494360</v>
          </cell>
          <cell r="I743">
            <v>349160</v>
          </cell>
          <cell r="J743">
            <v>349160</v>
          </cell>
          <cell r="K743">
            <v>349160</v>
          </cell>
          <cell r="L743">
            <v>349160</v>
          </cell>
        </row>
        <row r="744">
          <cell r="A744" t="str">
            <v>５</v>
          </cell>
          <cell r="B744" t="str">
            <v>屋内給水設備</v>
          </cell>
          <cell r="C744" t="str">
            <v>式</v>
          </cell>
          <cell r="D744">
            <v>1</v>
          </cell>
          <cell r="E744" t="str">
            <v>式</v>
          </cell>
          <cell r="F744">
            <v>1</v>
          </cell>
          <cell r="G744">
            <v>175770</v>
          </cell>
          <cell r="H744">
            <v>175770</v>
          </cell>
        </row>
        <row r="745">
          <cell r="A745" t="str">
            <v>６</v>
          </cell>
          <cell r="B745" t="str">
            <v>屋外給水設備</v>
          </cell>
          <cell r="C745" t="str">
            <v>式</v>
          </cell>
          <cell r="D745">
            <v>1</v>
          </cell>
          <cell r="E745" t="str">
            <v>式</v>
          </cell>
          <cell r="F745">
            <v>1</v>
          </cell>
          <cell r="G745">
            <v>130850</v>
          </cell>
          <cell r="H745">
            <v>130850</v>
          </cell>
        </row>
        <row r="746">
          <cell r="A746" t="str">
            <v>７</v>
          </cell>
          <cell r="B746" t="str">
            <v>屋内排水設備</v>
          </cell>
          <cell r="C746" t="str">
            <v>式</v>
          </cell>
          <cell r="D746">
            <v>1</v>
          </cell>
          <cell r="E746" t="str">
            <v>式</v>
          </cell>
          <cell r="F746">
            <v>1</v>
          </cell>
          <cell r="G746">
            <v>167910</v>
          </cell>
          <cell r="H746">
            <v>167910</v>
          </cell>
        </row>
        <row r="747">
          <cell r="A747" t="str">
            <v>８</v>
          </cell>
          <cell r="B747" t="str">
            <v>屋外排水設備</v>
          </cell>
          <cell r="C747" t="str">
            <v>式</v>
          </cell>
          <cell r="D747">
            <v>1</v>
          </cell>
          <cell r="E747" t="str">
            <v>式</v>
          </cell>
          <cell r="F747">
            <v>1</v>
          </cell>
          <cell r="G747">
            <v>87740</v>
          </cell>
          <cell r="H747">
            <v>87740</v>
          </cell>
        </row>
        <row r="748">
          <cell r="A748" t="str">
            <v>９</v>
          </cell>
          <cell r="B748" t="str">
            <v>給湯設備</v>
          </cell>
          <cell r="C748" t="str">
            <v>式</v>
          </cell>
          <cell r="D748">
            <v>1</v>
          </cell>
          <cell r="E748" t="str">
            <v>式</v>
          </cell>
          <cell r="F748">
            <v>1</v>
          </cell>
          <cell r="G748">
            <v>93760</v>
          </cell>
          <cell r="H748">
            <v>93760</v>
          </cell>
          <cell r="I748">
            <v>65600</v>
          </cell>
          <cell r="J748">
            <v>65600</v>
          </cell>
          <cell r="K748">
            <v>65600</v>
          </cell>
          <cell r="L748">
            <v>65600</v>
          </cell>
        </row>
        <row r="749">
          <cell r="A749" t="str">
            <v>１０</v>
          </cell>
          <cell r="B749" t="str">
            <v>ガス設備</v>
          </cell>
          <cell r="C749" t="str">
            <v>式</v>
          </cell>
          <cell r="D749">
            <v>1</v>
          </cell>
          <cell r="E749" t="str">
            <v>式</v>
          </cell>
          <cell r="F749">
            <v>1</v>
          </cell>
          <cell r="G749">
            <v>50110</v>
          </cell>
          <cell r="H749">
            <v>50110</v>
          </cell>
        </row>
        <row r="760">
          <cell r="B760" t="str">
            <v>合計</v>
          </cell>
          <cell r="C760">
            <v>2092250</v>
          </cell>
          <cell r="D760">
            <v>880160</v>
          </cell>
          <cell r="E760">
            <v>572104</v>
          </cell>
          <cell r="F760">
            <v>1520146</v>
          </cell>
          <cell r="G760">
            <v>2092250</v>
          </cell>
          <cell r="H760">
            <v>2092250</v>
          </cell>
          <cell r="I760">
            <v>572104</v>
          </cell>
          <cell r="J760">
            <v>1520146</v>
          </cell>
          <cell r="K760">
            <v>880160</v>
          </cell>
          <cell r="L760">
            <v>880160</v>
          </cell>
          <cell r="M760">
            <v>572104</v>
          </cell>
          <cell r="N760">
            <v>1520146</v>
          </cell>
        </row>
        <row r="761">
          <cell r="A761" t="str">
            <v>１</v>
          </cell>
          <cell r="B761" t="str">
            <v>暖房設備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 t="str">
            <v/>
          </cell>
        </row>
        <row r="762">
          <cell r="H762" t="str">
            <v/>
          </cell>
        </row>
        <row r="763">
          <cell r="B763" t="str">
            <v>ＦＦ温風暖房機</v>
          </cell>
          <cell r="C763" t="str">
            <v>６３７０ＫｃａＬ／ｈ</v>
          </cell>
          <cell r="D763" t="str">
            <v>台</v>
          </cell>
          <cell r="E763" t="str">
            <v>台</v>
          </cell>
          <cell r="F763">
            <v>2</v>
          </cell>
          <cell r="G763">
            <v>116000</v>
          </cell>
          <cell r="H763">
            <v>232000</v>
          </cell>
          <cell r="I763" t="str">
            <v>見積１</v>
          </cell>
          <cell r="J763">
            <v>232000</v>
          </cell>
          <cell r="K763">
            <v>232000</v>
          </cell>
          <cell r="L763">
            <v>232000</v>
          </cell>
        </row>
        <row r="764">
          <cell r="B764" t="str">
            <v>　　　〃</v>
          </cell>
          <cell r="C764" t="str">
            <v>３６４０ＫｃａＬ／ｈ</v>
          </cell>
          <cell r="D764" t="str">
            <v>〃</v>
          </cell>
          <cell r="E764" t="str">
            <v>〃</v>
          </cell>
          <cell r="F764">
            <v>1</v>
          </cell>
          <cell r="G764">
            <v>74200</v>
          </cell>
          <cell r="H764">
            <v>74200</v>
          </cell>
          <cell r="I764" t="str">
            <v>見積２</v>
          </cell>
          <cell r="J764">
            <v>74200</v>
          </cell>
          <cell r="K764">
            <v>74200</v>
          </cell>
          <cell r="L764">
            <v>74200</v>
          </cell>
        </row>
        <row r="765">
          <cell r="B765" t="str">
            <v>電気ヒーター</v>
          </cell>
          <cell r="C765" t="str">
            <v>２５０ｗ　ＳＵＳケーシング</v>
          </cell>
          <cell r="D765" t="str">
            <v>〃</v>
          </cell>
          <cell r="E765" t="str">
            <v>〃</v>
          </cell>
          <cell r="F765">
            <v>2</v>
          </cell>
          <cell r="G765">
            <v>64000</v>
          </cell>
          <cell r="H765">
            <v>128000</v>
          </cell>
          <cell r="I765" t="str">
            <v>見積３</v>
          </cell>
          <cell r="J765">
            <v>128000</v>
          </cell>
          <cell r="K765">
            <v>128000</v>
          </cell>
          <cell r="L765">
            <v>128000</v>
          </cell>
        </row>
        <row r="766">
          <cell r="H766" t="str">
            <v/>
          </cell>
        </row>
        <row r="767">
          <cell r="B767" t="str">
            <v>器具取り付け費</v>
          </cell>
          <cell r="C767" t="str">
            <v>式</v>
          </cell>
          <cell r="D767">
            <v>1</v>
          </cell>
          <cell r="E767" t="str">
            <v>式</v>
          </cell>
          <cell r="F767">
            <v>1</v>
          </cell>
          <cell r="G767">
            <v>59500</v>
          </cell>
          <cell r="H767">
            <v>59500</v>
          </cell>
          <cell r="I767" t="str">
            <v>調書１</v>
          </cell>
        </row>
        <row r="768">
          <cell r="H768" t="str">
            <v/>
          </cell>
        </row>
        <row r="769">
          <cell r="H769" t="str">
            <v/>
          </cell>
        </row>
        <row r="770">
          <cell r="H770" t="str">
            <v/>
          </cell>
        </row>
        <row r="771">
          <cell r="H771" t="str">
            <v/>
          </cell>
        </row>
        <row r="772">
          <cell r="H772" t="str">
            <v/>
          </cell>
        </row>
        <row r="773">
          <cell r="H773" t="str">
            <v/>
          </cell>
        </row>
        <row r="774">
          <cell r="H774" t="str">
            <v/>
          </cell>
        </row>
        <row r="775">
          <cell r="H775" t="str">
            <v/>
          </cell>
        </row>
        <row r="776">
          <cell r="H776" t="str">
            <v/>
          </cell>
        </row>
        <row r="777">
          <cell r="H777" t="str">
            <v/>
          </cell>
        </row>
        <row r="778">
          <cell r="H778" t="str">
            <v/>
          </cell>
        </row>
        <row r="779">
          <cell r="H779" t="str">
            <v/>
          </cell>
        </row>
        <row r="780">
          <cell r="H780" t="str">
            <v/>
          </cell>
        </row>
        <row r="781">
          <cell r="H781" t="str">
            <v/>
          </cell>
        </row>
        <row r="782">
          <cell r="H782" t="str">
            <v/>
          </cell>
        </row>
        <row r="783">
          <cell r="B783" t="str">
            <v>合計</v>
          </cell>
          <cell r="C783">
            <v>493700</v>
          </cell>
          <cell r="D783">
            <v>434200</v>
          </cell>
          <cell r="E783">
            <v>493700</v>
          </cell>
          <cell r="F783">
            <v>434200</v>
          </cell>
          <cell r="G783">
            <v>493700</v>
          </cell>
          <cell r="H783">
            <v>493700</v>
          </cell>
          <cell r="I783">
            <v>434200</v>
          </cell>
          <cell r="J783">
            <v>434200</v>
          </cell>
          <cell r="K783">
            <v>434200</v>
          </cell>
          <cell r="L783">
            <v>434200</v>
          </cell>
        </row>
        <row r="784">
          <cell r="A784" t="str">
            <v>２</v>
          </cell>
          <cell r="B784" t="str">
            <v>換気設備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 t="str">
            <v/>
          </cell>
        </row>
        <row r="785">
          <cell r="H785" t="str">
            <v/>
          </cell>
        </row>
        <row r="786">
          <cell r="B786" t="str">
            <v>天井扇</v>
          </cell>
          <cell r="C786" t="str">
            <v>低騒音４００ｍ3／ｈ</v>
          </cell>
          <cell r="D786" t="str">
            <v>台</v>
          </cell>
          <cell r="E786" t="str">
            <v>台</v>
          </cell>
          <cell r="F786">
            <v>2</v>
          </cell>
          <cell r="G786">
            <v>22600</v>
          </cell>
          <cell r="H786">
            <v>45200</v>
          </cell>
        </row>
        <row r="787">
          <cell r="B787" t="str">
            <v>　 〃</v>
          </cell>
          <cell r="C787" t="str">
            <v>人感センサー１３０ｍ3／ｈ</v>
          </cell>
          <cell r="D787" t="str">
            <v>〃</v>
          </cell>
          <cell r="E787" t="str">
            <v>〃</v>
          </cell>
          <cell r="F787">
            <v>2</v>
          </cell>
          <cell r="G787">
            <v>18400</v>
          </cell>
          <cell r="H787">
            <v>36800</v>
          </cell>
        </row>
        <row r="788">
          <cell r="B788" t="str">
            <v>レンジフード</v>
          </cell>
          <cell r="C788" t="str">
            <v>ブース深型９０ｃｍ</v>
          </cell>
          <cell r="D788" t="str">
            <v>〃</v>
          </cell>
          <cell r="E788" t="str">
            <v>〃</v>
          </cell>
          <cell r="F788">
            <v>1</v>
          </cell>
          <cell r="G788">
            <v>77800</v>
          </cell>
          <cell r="H788">
            <v>77800</v>
          </cell>
        </row>
        <row r="789">
          <cell r="B789" t="str">
            <v>　　深型フード</v>
          </cell>
          <cell r="C789" t="str">
            <v>ＳＵＳ１５０φ</v>
          </cell>
          <cell r="D789" t="str">
            <v>ヶ</v>
          </cell>
          <cell r="E789" t="str">
            <v>ヶ</v>
          </cell>
          <cell r="F789">
            <v>3</v>
          </cell>
          <cell r="G789">
            <v>7120</v>
          </cell>
          <cell r="H789">
            <v>21360</v>
          </cell>
        </row>
        <row r="790">
          <cell r="B790" t="str">
            <v>　　　　〃</v>
          </cell>
          <cell r="C790" t="str">
            <v>ＳＵＳ１００φ</v>
          </cell>
          <cell r="D790" t="str">
            <v>〃</v>
          </cell>
          <cell r="E790" t="str">
            <v>〃</v>
          </cell>
          <cell r="F790">
            <v>2</v>
          </cell>
          <cell r="G790">
            <v>5200</v>
          </cell>
          <cell r="H790">
            <v>10400</v>
          </cell>
        </row>
        <row r="791">
          <cell r="B791" t="str">
            <v>　　強弱スイッチ</v>
          </cell>
          <cell r="C791" t="str">
            <v>〃</v>
          </cell>
          <cell r="D791">
            <v>2</v>
          </cell>
          <cell r="E791" t="str">
            <v>〃</v>
          </cell>
          <cell r="F791">
            <v>2</v>
          </cell>
          <cell r="G791">
            <v>2120</v>
          </cell>
          <cell r="H791">
            <v>4240</v>
          </cell>
        </row>
        <row r="792">
          <cell r="H792" t="str">
            <v/>
          </cell>
        </row>
        <row r="793">
          <cell r="B793" t="str">
            <v>ダクト工事</v>
          </cell>
          <cell r="C793" t="str">
            <v>スパイラル１５０φ</v>
          </cell>
          <cell r="D793" t="str">
            <v>ｍ</v>
          </cell>
          <cell r="E793" t="str">
            <v>ｍ</v>
          </cell>
          <cell r="F793">
            <v>7</v>
          </cell>
          <cell r="G793">
            <v>3540</v>
          </cell>
          <cell r="H793">
            <v>24780</v>
          </cell>
        </row>
        <row r="794">
          <cell r="B794" t="str">
            <v>　　〃</v>
          </cell>
          <cell r="C794" t="str">
            <v>スパイラル１００φ</v>
          </cell>
          <cell r="D794" t="str">
            <v>〃</v>
          </cell>
          <cell r="E794" t="str">
            <v>〃</v>
          </cell>
          <cell r="F794">
            <v>2</v>
          </cell>
          <cell r="G794">
            <v>2970</v>
          </cell>
          <cell r="H794">
            <v>5940</v>
          </cell>
        </row>
        <row r="795">
          <cell r="B795" t="str">
            <v>保温工事</v>
          </cell>
          <cell r="C795" t="str">
            <v>式</v>
          </cell>
          <cell r="D795">
            <v>1</v>
          </cell>
          <cell r="E795" t="str">
            <v>式</v>
          </cell>
          <cell r="F795">
            <v>1</v>
          </cell>
          <cell r="G795">
            <v>11700</v>
          </cell>
          <cell r="H795">
            <v>11700</v>
          </cell>
        </row>
        <row r="796">
          <cell r="B796" t="str">
            <v>器具取り付け費</v>
          </cell>
          <cell r="C796" t="str">
            <v>〃</v>
          </cell>
          <cell r="D796">
            <v>1</v>
          </cell>
          <cell r="E796" t="str">
            <v>〃</v>
          </cell>
          <cell r="F796">
            <v>1</v>
          </cell>
          <cell r="G796">
            <v>59200</v>
          </cell>
          <cell r="H796">
            <v>59200</v>
          </cell>
        </row>
        <row r="797">
          <cell r="H797" t="str">
            <v/>
          </cell>
        </row>
        <row r="798">
          <cell r="H798" t="str">
            <v/>
          </cell>
        </row>
        <row r="799">
          <cell r="H799" t="str">
            <v/>
          </cell>
        </row>
        <row r="800">
          <cell r="H800" t="str">
            <v/>
          </cell>
        </row>
        <row r="801">
          <cell r="H801" t="str">
            <v/>
          </cell>
        </row>
        <row r="802">
          <cell r="H802" t="str">
            <v/>
          </cell>
        </row>
        <row r="803">
          <cell r="H803" t="str">
            <v/>
          </cell>
        </row>
        <row r="804">
          <cell r="H804" t="str">
            <v/>
          </cell>
        </row>
        <row r="805">
          <cell r="H805" t="str">
            <v/>
          </cell>
        </row>
        <row r="806">
          <cell r="B806" t="str">
            <v>合計</v>
          </cell>
          <cell r="C806">
            <v>297420</v>
          </cell>
          <cell r="D806">
            <v>0</v>
          </cell>
          <cell r="E806">
            <v>297420</v>
          </cell>
          <cell r="F806">
            <v>0</v>
          </cell>
          <cell r="G806">
            <v>297420</v>
          </cell>
          <cell r="H806">
            <v>29742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</row>
        <row r="807">
          <cell r="A807" t="str">
            <v>３</v>
          </cell>
          <cell r="B807" t="str">
            <v>油送設備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 t="str">
            <v/>
          </cell>
        </row>
        <row r="808">
          <cell r="H808" t="str">
            <v/>
          </cell>
        </row>
        <row r="809">
          <cell r="B809" t="str">
            <v>配管用炭素鋼鋼管</v>
          </cell>
          <cell r="C809" t="str">
            <v>ＳＧＰ白１５</v>
          </cell>
          <cell r="D809" t="str">
            <v>ｍ</v>
          </cell>
          <cell r="E809" t="str">
            <v>ｍ</v>
          </cell>
          <cell r="F809">
            <v>21</v>
          </cell>
          <cell r="G809">
            <v>191</v>
          </cell>
          <cell r="H809">
            <v>4011</v>
          </cell>
          <cell r="I809" t="str">
            <v>物Ｐ５６５青森</v>
          </cell>
        </row>
        <row r="810">
          <cell r="B810" t="str">
            <v>継ぎ手　支持金物　接合材</v>
          </cell>
          <cell r="C810" t="str">
            <v>式</v>
          </cell>
          <cell r="D810">
            <v>1</v>
          </cell>
          <cell r="E810" t="str">
            <v>式</v>
          </cell>
          <cell r="F810">
            <v>1</v>
          </cell>
          <cell r="G810">
            <v>2999</v>
          </cell>
          <cell r="H810">
            <v>2999</v>
          </cell>
          <cell r="I810" t="str">
            <v>管×０．７５</v>
          </cell>
        </row>
        <row r="811">
          <cell r="H811" t="str">
            <v/>
          </cell>
        </row>
        <row r="812">
          <cell r="B812" t="str">
            <v>オイルタンク</v>
          </cell>
          <cell r="C812" t="str">
            <v>１９８Ｌ型　付属品共</v>
          </cell>
          <cell r="D812" t="str">
            <v>台</v>
          </cell>
          <cell r="E812" t="str">
            <v>台</v>
          </cell>
          <cell r="F812">
            <v>1</v>
          </cell>
          <cell r="G812">
            <v>31200</v>
          </cell>
          <cell r="H812">
            <v>31200</v>
          </cell>
          <cell r="I812" t="str">
            <v>見積１０</v>
          </cell>
          <cell r="J812">
            <v>31200</v>
          </cell>
          <cell r="K812">
            <v>31200</v>
          </cell>
          <cell r="L812">
            <v>31200</v>
          </cell>
        </row>
        <row r="813">
          <cell r="B813" t="str">
            <v>フレキシブル継ぎ手</v>
          </cell>
          <cell r="C813" t="str">
            <v>１５×３００</v>
          </cell>
          <cell r="D813" t="str">
            <v>ヶ</v>
          </cell>
          <cell r="E813" t="str">
            <v>ヶ</v>
          </cell>
          <cell r="F813">
            <v>1</v>
          </cell>
          <cell r="G813">
            <v>1600</v>
          </cell>
          <cell r="H813">
            <v>1600</v>
          </cell>
          <cell r="I813" t="str">
            <v>見積１１</v>
          </cell>
        </row>
        <row r="814">
          <cell r="B814" t="str">
            <v>オイルコック</v>
          </cell>
          <cell r="C814" t="str">
            <v>壁埋め込み型</v>
          </cell>
          <cell r="D814" t="str">
            <v>〃</v>
          </cell>
          <cell r="E814" t="str">
            <v>〃</v>
          </cell>
          <cell r="F814">
            <v>3</v>
          </cell>
          <cell r="G814">
            <v>1840</v>
          </cell>
          <cell r="H814">
            <v>5520</v>
          </cell>
          <cell r="I814" t="str">
            <v>見積１２</v>
          </cell>
        </row>
        <row r="815">
          <cell r="H815" t="str">
            <v/>
          </cell>
        </row>
        <row r="816">
          <cell r="B816" t="str">
            <v>配管工事費</v>
          </cell>
          <cell r="C816" t="str">
            <v>式</v>
          </cell>
          <cell r="D816">
            <v>1</v>
          </cell>
          <cell r="E816" t="str">
            <v>式</v>
          </cell>
          <cell r="F816">
            <v>1</v>
          </cell>
          <cell r="G816">
            <v>26300</v>
          </cell>
          <cell r="H816">
            <v>26300</v>
          </cell>
          <cell r="I816" t="str">
            <v>調書３</v>
          </cell>
        </row>
        <row r="817">
          <cell r="B817" t="str">
            <v>器具取り付け費</v>
          </cell>
          <cell r="C817" t="str">
            <v>〃</v>
          </cell>
          <cell r="D817">
            <v>1</v>
          </cell>
          <cell r="E817" t="str">
            <v>〃</v>
          </cell>
          <cell r="F817">
            <v>1</v>
          </cell>
          <cell r="G817">
            <v>19600</v>
          </cell>
          <cell r="H817">
            <v>19600</v>
          </cell>
          <cell r="I817" t="str">
            <v>調書３</v>
          </cell>
        </row>
        <row r="818">
          <cell r="B818" t="str">
            <v>塗装費</v>
          </cell>
          <cell r="C818" t="str">
            <v>〃</v>
          </cell>
          <cell r="D818">
            <v>1</v>
          </cell>
          <cell r="E818" t="str">
            <v>〃</v>
          </cell>
          <cell r="F818">
            <v>1</v>
          </cell>
          <cell r="G818">
            <v>9400</v>
          </cell>
          <cell r="H818">
            <v>9400</v>
          </cell>
          <cell r="I818" t="str">
            <v>調書３</v>
          </cell>
        </row>
        <row r="819">
          <cell r="H819" t="str">
            <v/>
          </cell>
        </row>
        <row r="820">
          <cell r="H820" t="str">
            <v/>
          </cell>
        </row>
        <row r="821">
          <cell r="H821" t="str">
            <v/>
          </cell>
        </row>
        <row r="822">
          <cell r="H822" t="str">
            <v/>
          </cell>
        </row>
        <row r="823">
          <cell r="H823" t="str">
            <v/>
          </cell>
        </row>
        <row r="824">
          <cell r="H824" t="str">
            <v/>
          </cell>
        </row>
        <row r="825">
          <cell r="H825" t="str">
            <v/>
          </cell>
        </row>
        <row r="826">
          <cell r="H826" t="str">
            <v/>
          </cell>
        </row>
        <row r="827">
          <cell r="H827" t="str">
            <v/>
          </cell>
        </row>
        <row r="828">
          <cell r="H828" t="str">
            <v/>
          </cell>
        </row>
        <row r="829">
          <cell r="B829" t="str">
            <v>合計</v>
          </cell>
          <cell r="C829">
            <v>100630</v>
          </cell>
          <cell r="D829">
            <v>31200</v>
          </cell>
          <cell r="E829">
            <v>100630</v>
          </cell>
          <cell r="F829">
            <v>31200</v>
          </cell>
          <cell r="G829">
            <v>100630</v>
          </cell>
          <cell r="H829">
            <v>100630</v>
          </cell>
          <cell r="I829">
            <v>31200</v>
          </cell>
          <cell r="J829">
            <v>31200</v>
          </cell>
          <cell r="K829">
            <v>31200</v>
          </cell>
          <cell r="L829">
            <v>31200</v>
          </cell>
        </row>
        <row r="830">
          <cell r="A830" t="str">
            <v>４</v>
          </cell>
          <cell r="B830" t="str">
            <v>衛生器具設備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 t="str">
            <v/>
          </cell>
        </row>
        <row r="831">
          <cell r="H831" t="str">
            <v/>
          </cell>
        </row>
        <row r="832">
          <cell r="B832" t="str">
            <v>洋風大便器</v>
          </cell>
          <cell r="C832" t="str">
            <v>Ｃ７８０Ｂ</v>
          </cell>
          <cell r="D832" t="str">
            <v>組</v>
          </cell>
          <cell r="E832" t="str">
            <v>組</v>
          </cell>
          <cell r="F832">
            <v>2</v>
          </cell>
          <cell r="G832">
            <v>75100</v>
          </cell>
          <cell r="H832">
            <v>150200</v>
          </cell>
          <cell r="I832" t="str">
            <v>見積１３</v>
          </cell>
          <cell r="J832">
            <v>150200</v>
          </cell>
          <cell r="K832">
            <v>150200</v>
          </cell>
          <cell r="L832">
            <v>150200</v>
          </cell>
        </row>
        <row r="833">
          <cell r="B833" t="str">
            <v>手すり</v>
          </cell>
          <cell r="C833" t="str">
            <v>Ｔ１１２ＣＬ</v>
          </cell>
          <cell r="D833" t="str">
            <v>〃</v>
          </cell>
          <cell r="E833" t="str">
            <v>〃</v>
          </cell>
          <cell r="F833">
            <v>2</v>
          </cell>
          <cell r="G833">
            <v>24900</v>
          </cell>
          <cell r="H833">
            <v>49800</v>
          </cell>
          <cell r="I833" t="str">
            <v>見積１４</v>
          </cell>
          <cell r="J833">
            <v>49800</v>
          </cell>
          <cell r="K833">
            <v>49800</v>
          </cell>
          <cell r="L833">
            <v>49800</v>
          </cell>
        </row>
        <row r="834">
          <cell r="B834" t="str">
            <v>洗面器</v>
          </cell>
          <cell r="C834" t="str">
            <v>Ｌ２３０ＤＳ</v>
          </cell>
          <cell r="D834" t="str">
            <v>〃</v>
          </cell>
          <cell r="E834" t="str">
            <v>〃</v>
          </cell>
          <cell r="F834">
            <v>2</v>
          </cell>
          <cell r="G834">
            <v>12500</v>
          </cell>
          <cell r="H834">
            <v>25000</v>
          </cell>
          <cell r="I834" t="str">
            <v>見積１５</v>
          </cell>
          <cell r="J834">
            <v>25000</v>
          </cell>
          <cell r="K834">
            <v>25000</v>
          </cell>
          <cell r="L834">
            <v>25000</v>
          </cell>
        </row>
        <row r="835">
          <cell r="B835" t="str">
            <v>鏡</v>
          </cell>
          <cell r="C835" t="str">
            <v>４５０×６００</v>
          </cell>
          <cell r="D835" t="str">
            <v>〃</v>
          </cell>
          <cell r="E835" t="str">
            <v>〃</v>
          </cell>
          <cell r="F835">
            <v>2</v>
          </cell>
          <cell r="G835">
            <v>5760</v>
          </cell>
          <cell r="H835">
            <v>11520</v>
          </cell>
          <cell r="I835" t="str">
            <v>見積１６</v>
          </cell>
          <cell r="J835">
            <v>11520</v>
          </cell>
          <cell r="K835">
            <v>11520</v>
          </cell>
          <cell r="L835">
            <v>11520</v>
          </cell>
        </row>
        <row r="836">
          <cell r="B836" t="str">
            <v>掃除用流し</v>
          </cell>
          <cell r="C836" t="str">
            <v>ＳＫ２２Ａ</v>
          </cell>
          <cell r="D836" t="str">
            <v>〃</v>
          </cell>
          <cell r="E836" t="str">
            <v>〃</v>
          </cell>
          <cell r="F836">
            <v>1</v>
          </cell>
          <cell r="G836">
            <v>56800</v>
          </cell>
          <cell r="H836">
            <v>56800</v>
          </cell>
          <cell r="I836" t="str">
            <v>見積１７</v>
          </cell>
          <cell r="J836">
            <v>56800</v>
          </cell>
          <cell r="K836">
            <v>56800</v>
          </cell>
          <cell r="L836">
            <v>56800</v>
          </cell>
        </row>
        <row r="837">
          <cell r="B837" t="str">
            <v>小便器</v>
          </cell>
          <cell r="C837" t="str">
            <v>Ｕ３０７Ｃ</v>
          </cell>
          <cell r="D837" t="str">
            <v>〃</v>
          </cell>
          <cell r="E837" t="str">
            <v>〃</v>
          </cell>
          <cell r="F837">
            <v>1</v>
          </cell>
          <cell r="G837">
            <v>49600</v>
          </cell>
          <cell r="H837">
            <v>49600</v>
          </cell>
          <cell r="I837" t="str">
            <v>見積１８</v>
          </cell>
          <cell r="J837">
            <v>49600</v>
          </cell>
          <cell r="K837">
            <v>49600</v>
          </cell>
          <cell r="L837">
            <v>49600</v>
          </cell>
        </row>
        <row r="838">
          <cell r="B838" t="str">
            <v>仕切板</v>
          </cell>
          <cell r="C838" t="str">
            <v>Ａ１００</v>
          </cell>
          <cell r="D838" t="str">
            <v>〃</v>
          </cell>
          <cell r="E838" t="str">
            <v>〃</v>
          </cell>
          <cell r="F838">
            <v>1</v>
          </cell>
          <cell r="G838">
            <v>6240</v>
          </cell>
          <cell r="H838">
            <v>6240</v>
          </cell>
          <cell r="I838" t="str">
            <v>見積１９</v>
          </cell>
          <cell r="J838">
            <v>6240</v>
          </cell>
          <cell r="K838">
            <v>6240</v>
          </cell>
          <cell r="L838">
            <v>6240</v>
          </cell>
        </row>
        <row r="839">
          <cell r="B839" t="str">
            <v>湯水混合栓</v>
          </cell>
          <cell r="C839" t="str">
            <v>ＴＫＪ３０ＵＲＫＸ</v>
          </cell>
          <cell r="D839" t="str">
            <v>〃</v>
          </cell>
          <cell r="E839" t="str">
            <v>〃</v>
          </cell>
          <cell r="F839">
            <v>1</v>
          </cell>
          <cell r="G839">
            <v>16300</v>
          </cell>
          <cell r="H839">
            <v>16300</v>
          </cell>
          <cell r="I839" t="str">
            <v>見積２０</v>
          </cell>
        </row>
        <row r="840">
          <cell r="H840" t="str">
            <v/>
          </cell>
        </row>
        <row r="841">
          <cell r="B841" t="str">
            <v>器具取り付け費</v>
          </cell>
          <cell r="C841" t="str">
            <v>式</v>
          </cell>
          <cell r="D841">
            <v>1</v>
          </cell>
          <cell r="E841" t="str">
            <v>式</v>
          </cell>
          <cell r="F841">
            <v>1</v>
          </cell>
          <cell r="G841">
            <v>128900</v>
          </cell>
          <cell r="H841">
            <v>128900</v>
          </cell>
          <cell r="I841" t="str">
            <v>調書４</v>
          </cell>
        </row>
        <row r="842">
          <cell r="H842" t="str">
            <v/>
          </cell>
        </row>
        <row r="843">
          <cell r="H843" t="str">
            <v/>
          </cell>
        </row>
        <row r="844">
          <cell r="H844" t="str">
            <v/>
          </cell>
        </row>
        <row r="845">
          <cell r="H845" t="str">
            <v/>
          </cell>
        </row>
        <row r="846">
          <cell r="H846" t="str">
            <v/>
          </cell>
        </row>
        <row r="847">
          <cell r="H847" t="str">
            <v/>
          </cell>
        </row>
        <row r="848">
          <cell r="H848" t="str">
            <v/>
          </cell>
        </row>
        <row r="849">
          <cell r="H849" t="str">
            <v/>
          </cell>
        </row>
        <row r="850">
          <cell r="H850" t="str">
            <v/>
          </cell>
        </row>
        <row r="851">
          <cell r="H851" t="str">
            <v/>
          </cell>
        </row>
        <row r="852">
          <cell r="B852" t="str">
            <v>合計</v>
          </cell>
          <cell r="C852">
            <v>494360</v>
          </cell>
          <cell r="D852">
            <v>349160</v>
          </cell>
          <cell r="E852">
            <v>494360</v>
          </cell>
          <cell r="F852">
            <v>349160</v>
          </cell>
          <cell r="G852">
            <v>494360</v>
          </cell>
          <cell r="H852">
            <v>494360</v>
          </cell>
          <cell r="I852">
            <v>349160</v>
          </cell>
          <cell r="J852">
            <v>349160</v>
          </cell>
          <cell r="K852">
            <v>349160</v>
          </cell>
          <cell r="L852">
            <v>349160</v>
          </cell>
        </row>
        <row r="853">
          <cell r="A853" t="str">
            <v>５</v>
          </cell>
          <cell r="B853" t="str">
            <v>屋内給水設備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 t="str">
            <v/>
          </cell>
        </row>
        <row r="854">
          <cell r="H854" t="str">
            <v/>
          </cell>
        </row>
        <row r="855">
          <cell r="B855" t="str">
            <v>ポリ粉体ライニング鋼管</v>
          </cell>
          <cell r="C855" t="str">
            <v>ＳＧＰーＰＤ２０</v>
          </cell>
          <cell r="D855" t="str">
            <v>ｍ</v>
          </cell>
          <cell r="E855" t="str">
            <v>ｍ</v>
          </cell>
          <cell r="F855">
            <v>20</v>
          </cell>
          <cell r="G855">
            <v>482</v>
          </cell>
          <cell r="H855">
            <v>9640</v>
          </cell>
          <cell r="I855" t="str">
            <v>物Ｐ５６９盛岡</v>
          </cell>
        </row>
        <row r="856">
          <cell r="B856" t="str">
            <v>　　　　　　〃</v>
          </cell>
          <cell r="C856" t="str">
            <v>ＳＧＰーＰＢ２０</v>
          </cell>
          <cell r="D856" t="str">
            <v>〃</v>
          </cell>
          <cell r="E856" t="str">
            <v>〃</v>
          </cell>
          <cell r="F856">
            <v>11</v>
          </cell>
          <cell r="G856">
            <v>325</v>
          </cell>
          <cell r="H856">
            <v>3575</v>
          </cell>
          <cell r="I856" t="str">
            <v>物Ｐ５６９盛岡</v>
          </cell>
        </row>
        <row r="857">
          <cell r="B857" t="str">
            <v>継ぎ手　支持金物　接合材</v>
          </cell>
          <cell r="C857" t="str">
            <v>式</v>
          </cell>
          <cell r="D857">
            <v>1</v>
          </cell>
          <cell r="E857" t="str">
            <v>式</v>
          </cell>
          <cell r="F857">
            <v>1</v>
          </cell>
          <cell r="G857">
            <v>11225</v>
          </cell>
          <cell r="H857">
            <v>11225</v>
          </cell>
          <cell r="I857" t="str">
            <v>管×０．８５</v>
          </cell>
        </row>
        <row r="858">
          <cell r="H858" t="str">
            <v/>
          </cell>
        </row>
        <row r="859">
          <cell r="B859" t="str">
            <v>水抜き栓</v>
          </cell>
          <cell r="C859" t="str">
            <v>２０×０．８</v>
          </cell>
          <cell r="D859" t="str">
            <v>ヶ</v>
          </cell>
          <cell r="E859" t="str">
            <v>ヶ</v>
          </cell>
          <cell r="F859">
            <v>3</v>
          </cell>
          <cell r="G859">
            <v>6420</v>
          </cell>
          <cell r="H859">
            <v>19260</v>
          </cell>
          <cell r="I859" t="str">
            <v>見積２１</v>
          </cell>
        </row>
        <row r="860">
          <cell r="B860" t="str">
            <v>浸透桝</v>
          </cell>
          <cell r="C860" t="str">
            <v>〃</v>
          </cell>
          <cell r="D860">
            <v>3</v>
          </cell>
          <cell r="E860" t="str">
            <v>〃</v>
          </cell>
          <cell r="F860">
            <v>3</v>
          </cell>
          <cell r="G860">
            <v>1430</v>
          </cell>
          <cell r="H860">
            <v>4290</v>
          </cell>
          <cell r="I860" t="str">
            <v>見積２２</v>
          </cell>
        </row>
        <row r="861">
          <cell r="B861" t="str">
            <v>床点検口</v>
          </cell>
          <cell r="C861" t="str">
            <v>２００×２００</v>
          </cell>
          <cell r="D861" t="str">
            <v>〃</v>
          </cell>
          <cell r="E861" t="str">
            <v>〃</v>
          </cell>
          <cell r="F861">
            <v>3</v>
          </cell>
          <cell r="G861">
            <v>5760</v>
          </cell>
          <cell r="H861">
            <v>17280</v>
          </cell>
          <cell r="I861" t="str">
            <v>見積２３</v>
          </cell>
        </row>
        <row r="862">
          <cell r="B862" t="str">
            <v>ゲート弁</v>
          </cell>
          <cell r="C862" t="str">
            <v>１５×１０ｋ　コア付</v>
          </cell>
          <cell r="D862" t="str">
            <v>〃</v>
          </cell>
          <cell r="E862" t="str">
            <v>〃</v>
          </cell>
          <cell r="F862">
            <v>1</v>
          </cell>
          <cell r="G862">
            <v>1400</v>
          </cell>
          <cell r="H862">
            <v>1400</v>
          </cell>
          <cell r="I862" t="str">
            <v>物Ｐ５９７関東</v>
          </cell>
        </row>
        <row r="863">
          <cell r="H863" t="str">
            <v/>
          </cell>
        </row>
        <row r="864">
          <cell r="B864" t="str">
            <v>配管工事費</v>
          </cell>
          <cell r="C864" t="str">
            <v>式</v>
          </cell>
          <cell r="D864">
            <v>1</v>
          </cell>
          <cell r="E864" t="str">
            <v>式</v>
          </cell>
          <cell r="F864">
            <v>1</v>
          </cell>
          <cell r="G864">
            <v>44700</v>
          </cell>
          <cell r="H864">
            <v>44700</v>
          </cell>
          <cell r="I864" t="str">
            <v>調書５</v>
          </cell>
        </row>
        <row r="865">
          <cell r="B865" t="str">
            <v>器具取り付け費</v>
          </cell>
          <cell r="C865" t="str">
            <v>〃</v>
          </cell>
          <cell r="D865">
            <v>1</v>
          </cell>
          <cell r="E865" t="str">
            <v>〃</v>
          </cell>
          <cell r="F865">
            <v>1</v>
          </cell>
          <cell r="G865">
            <v>19300</v>
          </cell>
          <cell r="H865">
            <v>19300</v>
          </cell>
          <cell r="I865" t="str">
            <v>調書５</v>
          </cell>
        </row>
        <row r="866">
          <cell r="B866" t="str">
            <v>保温工事費</v>
          </cell>
          <cell r="C866" t="str">
            <v>〃</v>
          </cell>
          <cell r="D866">
            <v>1</v>
          </cell>
          <cell r="E866" t="str">
            <v>〃</v>
          </cell>
          <cell r="F866">
            <v>1</v>
          </cell>
          <cell r="G866">
            <v>21600</v>
          </cell>
          <cell r="H866">
            <v>21600</v>
          </cell>
          <cell r="I866" t="str">
            <v>調書５</v>
          </cell>
        </row>
        <row r="867">
          <cell r="B867" t="str">
            <v>土工事</v>
          </cell>
          <cell r="C867" t="str">
            <v>〃</v>
          </cell>
          <cell r="D867">
            <v>1</v>
          </cell>
          <cell r="E867" t="str">
            <v>〃</v>
          </cell>
          <cell r="F867">
            <v>1</v>
          </cell>
          <cell r="G867">
            <v>23500</v>
          </cell>
          <cell r="H867">
            <v>23500</v>
          </cell>
          <cell r="I867" t="str">
            <v>調書５</v>
          </cell>
        </row>
        <row r="868">
          <cell r="H868" t="str">
            <v/>
          </cell>
        </row>
        <row r="869">
          <cell r="H869" t="str">
            <v/>
          </cell>
        </row>
        <row r="870">
          <cell r="H870" t="str">
            <v/>
          </cell>
        </row>
        <row r="871">
          <cell r="H871" t="str">
            <v/>
          </cell>
        </row>
        <row r="872">
          <cell r="H872" t="str">
            <v/>
          </cell>
        </row>
        <row r="873">
          <cell r="H873" t="str">
            <v/>
          </cell>
        </row>
        <row r="874">
          <cell r="H874" t="str">
            <v/>
          </cell>
        </row>
        <row r="875">
          <cell r="B875" t="str">
            <v>合計</v>
          </cell>
          <cell r="C875">
            <v>175770</v>
          </cell>
          <cell r="D875">
            <v>175770</v>
          </cell>
          <cell r="E875">
            <v>175770</v>
          </cell>
          <cell r="F875">
            <v>175770</v>
          </cell>
          <cell r="G875">
            <v>175770</v>
          </cell>
          <cell r="H875">
            <v>175770</v>
          </cell>
        </row>
        <row r="876">
          <cell r="A876" t="str">
            <v>６</v>
          </cell>
          <cell r="B876" t="str">
            <v>屋外給水設備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 t="str">
            <v/>
          </cell>
        </row>
        <row r="877">
          <cell r="H877" t="str">
            <v/>
          </cell>
        </row>
        <row r="878">
          <cell r="B878" t="str">
            <v>ポリエチレン管</v>
          </cell>
          <cell r="C878" t="str">
            <v>ＰＰ２０</v>
          </cell>
          <cell r="D878" t="str">
            <v>ｍ</v>
          </cell>
          <cell r="E878" t="str">
            <v>ｍ</v>
          </cell>
          <cell r="F878">
            <v>44</v>
          </cell>
          <cell r="G878">
            <v>137</v>
          </cell>
          <cell r="H878">
            <v>6028</v>
          </cell>
          <cell r="I878" t="str">
            <v>物Ｐ５７８</v>
          </cell>
        </row>
        <row r="879">
          <cell r="B879" t="str">
            <v>継ぎ手類</v>
          </cell>
          <cell r="C879" t="str">
            <v>式</v>
          </cell>
          <cell r="D879">
            <v>1</v>
          </cell>
          <cell r="E879" t="str">
            <v>式</v>
          </cell>
          <cell r="F879">
            <v>1</v>
          </cell>
          <cell r="G879">
            <v>8280</v>
          </cell>
          <cell r="H879">
            <v>8280</v>
          </cell>
          <cell r="I879" t="str">
            <v>調書６</v>
          </cell>
        </row>
        <row r="880">
          <cell r="B880" t="str">
            <v>ポリ粉体ライニング鋼管</v>
          </cell>
          <cell r="C880" t="str">
            <v>ＳＧＰーＰＤ２０</v>
          </cell>
          <cell r="D880" t="str">
            <v>ｍ</v>
          </cell>
          <cell r="E880" t="str">
            <v>ｍ</v>
          </cell>
          <cell r="F880">
            <v>1</v>
          </cell>
          <cell r="G880">
            <v>482</v>
          </cell>
          <cell r="H880">
            <v>482</v>
          </cell>
          <cell r="I880" t="str">
            <v>物Ｐ５６９盛岡</v>
          </cell>
        </row>
        <row r="881">
          <cell r="B881" t="str">
            <v>継ぎ手　支持金物　接合材</v>
          </cell>
          <cell r="C881" t="str">
            <v>式</v>
          </cell>
          <cell r="D881">
            <v>1</v>
          </cell>
          <cell r="E881" t="str">
            <v>式</v>
          </cell>
          <cell r="F881">
            <v>1</v>
          </cell>
          <cell r="G881">
            <v>350</v>
          </cell>
          <cell r="H881">
            <v>350</v>
          </cell>
          <cell r="I881" t="str">
            <v>管×０．73</v>
          </cell>
        </row>
        <row r="882">
          <cell r="H882" t="str">
            <v/>
          </cell>
        </row>
        <row r="883">
          <cell r="B883" t="str">
            <v>分岐材</v>
          </cell>
          <cell r="C883" t="str">
            <v>ＤＩＰ１００×２０</v>
          </cell>
          <cell r="D883" t="str">
            <v>組</v>
          </cell>
          <cell r="E883" t="str">
            <v>組</v>
          </cell>
          <cell r="F883">
            <v>1</v>
          </cell>
          <cell r="G883">
            <v>8000</v>
          </cell>
          <cell r="H883">
            <v>8000</v>
          </cell>
          <cell r="I883" t="str">
            <v>見積２４</v>
          </cell>
        </row>
        <row r="884">
          <cell r="B884" t="str">
            <v>止水栓</v>
          </cell>
          <cell r="C884" t="str">
            <v>２０</v>
          </cell>
          <cell r="D884" t="str">
            <v>ヶ</v>
          </cell>
          <cell r="E884" t="str">
            <v>ヶ</v>
          </cell>
          <cell r="F884">
            <v>1</v>
          </cell>
          <cell r="G884">
            <v>2620</v>
          </cell>
          <cell r="H884">
            <v>2620</v>
          </cell>
          <cell r="I884" t="str">
            <v>見積２５</v>
          </cell>
        </row>
        <row r="885">
          <cell r="B885" t="str">
            <v>水道メーター</v>
          </cell>
          <cell r="C885" t="str">
            <v>２０</v>
          </cell>
          <cell r="D885" t="str">
            <v>〃</v>
          </cell>
          <cell r="E885" t="str">
            <v>〃</v>
          </cell>
          <cell r="F885">
            <v>1</v>
          </cell>
          <cell r="G885" t="str">
            <v>貸与品</v>
          </cell>
          <cell r="H885" t="str">
            <v>貸与品</v>
          </cell>
        </row>
        <row r="886">
          <cell r="B886" t="str">
            <v>メーターボックス</v>
          </cell>
          <cell r="C886" t="str">
            <v>〃</v>
          </cell>
          <cell r="D886">
            <v>1</v>
          </cell>
          <cell r="E886" t="str">
            <v>〃</v>
          </cell>
          <cell r="F886">
            <v>1</v>
          </cell>
          <cell r="G886">
            <v>8560</v>
          </cell>
          <cell r="H886">
            <v>8560</v>
          </cell>
          <cell r="I886" t="str">
            <v>見積２６</v>
          </cell>
        </row>
        <row r="887">
          <cell r="B887" t="str">
            <v>水抜き栓</v>
          </cell>
          <cell r="C887" t="str">
            <v>２０×０．６</v>
          </cell>
          <cell r="D887" t="str">
            <v>〃</v>
          </cell>
          <cell r="E887" t="str">
            <v>〃</v>
          </cell>
          <cell r="F887">
            <v>1</v>
          </cell>
          <cell r="G887">
            <v>6100</v>
          </cell>
          <cell r="H887">
            <v>6100</v>
          </cell>
          <cell r="I887" t="str">
            <v>見積３５</v>
          </cell>
        </row>
        <row r="888">
          <cell r="B888" t="str">
            <v>浸透桝</v>
          </cell>
          <cell r="C888" t="str">
            <v>〃</v>
          </cell>
          <cell r="D888">
            <v>1</v>
          </cell>
          <cell r="E888" t="str">
            <v>〃</v>
          </cell>
          <cell r="F888">
            <v>1</v>
          </cell>
          <cell r="G888">
            <v>1430</v>
          </cell>
          <cell r="H888">
            <v>1430</v>
          </cell>
          <cell r="I888" t="str">
            <v>見積２２</v>
          </cell>
        </row>
        <row r="889">
          <cell r="B889" t="str">
            <v>床点検口</v>
          </cell>
          <cell r="C889" t="str">
            <v>２００×２００</v>
          </cell>
          <cell r="D889" t="str">
            <v>〃</v>
          </cell>
          <cell r="E889" t="str">
            <v>〃</v>
          </cell>
          <cell r="F889">
            <v>1</v>
          </cell>
          <cell r="G889">
            <v>5760</v>
          </cell>
          <cell r="H889">
            <v>5760</v>
          </cell>
          <cell r="I889" t="str">
            <v>見積２３</v>
          </cell>
        </row>
        <row r="890">
          <cell r="B890" t="str">
            <v>散水栓</v>
          </cell>
          <cell r="C890" t="str">
            <v>１３</v>
          </cell>
          <cell r="D890" t="str">
            <v>〃</v>
          </cell>
          <cell r="E890" t="str">
            <v>〃</v>
          </cell>
          <cell r="F890">
            <v>1</v>
          </cell>
          <cell r="G890">
            <v>1430</v>
          </cell>
          <cell r="H890">
            <v>1430</v>
          </cell>
          <cell r="I890" t="str">
            <v>物Ｐ６５４</v>
          </cell>
        </row>
        <row r="891">
          <cell r="B891" t="str">
            <v>散水栓ボックス</v>
          </cell>
          <cell r="C891" t="str">
            <v>Ｂ−３</v>
          </cell>
          <cell r="D891" t="str">
            <v>〃</v>
          </cell>
          <cell r="E891" t="str">
            <v>〃</v>
          </cell>
          <cell r="F891">
            <v>1</v>
          </cell>
          <cell r="G891">
            <v>5110</v>
          </cell>
          <cell r="H891">
            <v>5110</v>
          </cell>
          <cell r="I891" t="str">
            <v>物Ｐ６５５伊藤</v>
          </cell>
        </row>
        <row r="892">
          <cell r="H892" t="str">
            <v/>
          </cell>
        </row>
        <row r="893">
          <cell r="B893" t="str">
            <v>土工事</v>
          </cell>
          <cell r="C893" t="str">
            <v>式</v>
          </cell>
          <cell r="D893">
            <v>1</v>
          </cell>
          <cell r="E893" t="str">
            <v>式</v>
          </cell>
          <cell r="F893">
            <v>1</v>
          </cell>
          <cell r="G893">
            <v>22100</v>
          </cell>
          <cell r="H893">
            <v>22100</v>
          </cell>
          <cell r="I893" t="str">
            <v>調書６</v>
          </cell>
        </row>
        <row r="894">
          <cell r="B894" t="str">
            <v>配管工事費</v>
          </cell>
          <cell r="C894" t="str">
            <v>〃</v>
          </cell>
          <cell r="D894">
            <v>1</v>
          </cell>
          <cell r="E894" t="str">
            <v>〃</v>
          </cell>
          <cell r="F894">
            <v>1</v>
          </cell>
          <cell r="G894">
            <v>27000</v>
          </cell>
          <cell r="H894">
            <v>27000</v>
          </cell>
          <cell r="I894" t="str">
            <v>調書６</v>
          </cell>
        </row>
        <row r="895">
          <cell r="B895" t="str">
            <v>器具取り付け費</v>
          </cell>
          <cell r="C895" t="str">
            <v>〃</v>
          </cell>
          <cell r="D895">
            <v>1</v>
          </cell>
          <cell r="E895" t="str">
            <v>〃</v>
          </cell>
          <cell r="F895">
            <v>1</v>
          </cell>
          <cell r="G895">
            <v>27600</v>
          </cell>
          <cell r="H895">
            <v>27600</v>
          </cell>
          <cell r="I895" t="str">
            <v>調書６</v>
          </cell>
        </row>
        <row r="896">
          <cell r="H896" t="str">
            <v/>
          </cell>
        </row>
        <row r="897">
          <cell r="H897" t="str">
            <v/>
          </cell>
        </row>
        <row r="898">
          <cell r="B898" t="str">
            <v>合計</v>
          </cell>
          <cell r="C898">
            <v>130850</v>
          </cell>
          <cell r="D898">
            <v>130850</v>
          </cell>
          <cell r="E898">
            <v>130850</v>
          </cell>
          <cell r="F898">
            <v>130850</v>
          </cell>
          <cell r="G898">
            <v>130850</v>
          </cell>
          <cell r="H898">
            <v>130850</v>
          </cell>
        </row>
        <row r="899">
          <cell r="A899" t="str">
            <v>７</v>
          </cell>
          <cell r="B899" t="str">
            <v>屋内排水設備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 t="str">
            <v/>
          </cell>
        </row>
        <row r="900">
          <cell r="H900" t="str">
            <v/>
          </cell>
        </row>
        <row r="901">
          <cell r="B901" t="str">
            <v>塩化ビニール管</v>
          </cell>
          <cell r="C901" t="str">
            <v>ＶＰ１００</v>
          </cell>
          <cell r="D901" t="str">
            <v>ｍ</v>
          </cell>
          <cell r="E901" t="str">
            <v>ｍ</v>
          </cell>
          <cell r="F901">
            <v>9</v>
          </cell>
          <cell r="G901">
            <v>930</v>
          </cell>
          <cell r="H901">
            <v>8370</v>
          </cell>
          <cell r="I901" t="str">
            <v>物Ｐ５８１青森</v>
          </cell>
        </row>
        <row r="902">
          <cell r="B902" t="str">
            <v>　　　　〃</v>
          </cell>
          <cell r="C902" t="str">
            <v>ＶＰ６５</v>
          </cell>
          <cell r="D902" t="str">
            <v>〃</v>
          </cell>
          <cell r="E902" t="str">
            <v>〃</v>
          </cell>
          <cell r="F902">
            <v>19</v>
          </cell>
          <cell r="G902">
            <v>412</v>
          </cell>
          <cell r="H902">
            <v>7828</v>
          </cell>
          <cell r="I902" t="str">
            <v>物Ｐ５８１青森</v>
          </cell>
        </row>
        <row r="903">
          <cell r="B903" t="str">
            <v>　　　　〃</v>
          </cell>
          <cell r="C903" t="str">
            <v>ＶＰ５０</v>
          </cell>
          <cell r="D903" t="str">
            <v>〃</v>
          </cell>
          <cell r="E903" t="str">
            <v>〃</v>
          </cell>
          <cell r="F903">
            <v>5</v>
          </cell>
          <cell r="G903">
            <v>322</v>
          </cell>
          <cell r="H903">
            <v>1610</v>
          </cell>
          <cell r="I903" t="str">
            <v>物Ｐ５８１青森</v>
          </cell>
        </row>
        <row r="904">
          <cell r="B904" t="str">
            <v>　　　　〃</v>
          </cell>
          <cell r="C904" t="str">
            <v>ＶＰ４０</v>
          </cell>
          <cell r="D904" t="str">
            <v>〃</v>
          </cell>
          <cell r="E904" t="str">
            <v>〃</v>
          </cell>
          <cell r="F904">
            <v>4</v>
          </cell>
          <cell r="G904">
            <v>228</v>
          </cell>
          <cell r="H904">
            <v>912</v>
          </cell>
          <cell r="I904" t="str">
            <v>物Ｐ５８１青森</v>
          </cell>
        </row>
        <row r="905">
          <cell r="B905" t="str">
            <v>継ぎ手　支持金物　接合材</v>
          </cell>
          <cell r="C905" t="str">
            <v>式</v>
          </cell>
          <cell r="D905">
            <v>1</v>
          </cell>
          <cell r="E905" t="str">
            <v>式</v>
          </cell>
          <cell r="F905">
            <v>1</v>
          </cell>
          <cell r="G905">
            <v>10290</v>
          </cell>
          <cell r="H905">
            <v>10290</v>
          </cell>
          <cell r="I905" t="str">
            <v>管×０．５５</v>
          </cell>
        </row>
        <row r="906">
          <cell r="H906" t="str">
            <v/>
          </cell>
        </row>
        <row r="907">
          <cell r="B907" t="str">
            <v>床上掃除口</v>
          </cell>
          <cell r="C907" t="str">
            <v>ＣＯＡ１００</v>
          </cell>
          <cell r="D907" t="str">
            <v>ヶ</v>
          </cell>
          <cell r="E907" t="str">
            <v>ヶ</v>
          </cell>
          <cell r="F907">
            <v>1</v>
          </cell>
          <cell r="G907">
            <v>3310</v>
          </cell>
          <cell r="H907">
            <v>3310</v>
          </cell>
          <cell r="I907" t="str">
            <v>物Ｐ６５９</v>
          </cell>
        </row>
        <row r="908">
          <cell r="B908" t="str">
            <v>　　　〃</v>
          </cell>
          <cell r="C908" t="str">
            <v>ＣＯＡ６５</v>
          </cell>
          <cell r="D908" t="str">
            <v>〃</v>
          </cell>
          <cell r="E908" t="str">
            <v>〃</v>
          </cell>
          <cell r="F908">
            <v>2</v>
          </cell>
          <cell r="G908">
            <v>2290</v>
          </cell>
          <cell r="H908">
            <v>4580</v>
          </cell>
          <cell r="I908" t="str">
            <v>物Ｐ６５９</v>
          </cell>
        </row>
        <row r="909">
          <cell r="H909" t="str">
            <v/>
          </cell>
        </row>
        <row r="910">
          <cell r="B910" t="str">
            <v>土工事</v>
          </cell>
          <cell r="C910" t="str">
            <v>式</v>
          </cell>
          <cell r="D910">
            <v>1</v>
          </cell>
          <cell r="E910" t="str">
            <v>式</v>
          </cell>
          <cell r="F910">
            <v>1</v>
          </cell>
          <cell r="G910">
            <v>27800</v>
          </cell>
          <cell r="H910">
            <v>27800</v>
          </cell>
          <cell r="I910" t="str">
            <v>調書７</v>
          </cell>
        </row>
        <row r="911">
          <cell r="B911" t="str">
            <v>配管工事管</v>
          </cell>
          <cell r="C911" t="str">
            <v>〃</v>
          </cell>
          <cell r="D911">
            <v>1</v>
          </cell>
          <cell r="E911" t="str">
            <v>〃</v>
          </cell>
          <cell r="F911">
            <v>1</v>
          </cell>
          <cell r="G911">
            <v>89300</v>
          </cell>
          <cell r="H911">
            <v>89300</v>
          </cell>
          <cell r="I911" t="str">
            <v>調書７</v>
          </cell>
        </row>
        <row r="912">
          <cell r="B912" t="str">
            <v>器具取り付け費</v>
          </cell>
          <cell r="C912" t="str">
            <v>〃</v>
          </cell>
          <cell r="D912">
            <v>1</v>
          </cell>
          <cell r="E912" t="str">
            <v>〃</v>
          </cell>
          <cell r="F912">
            <v>1</v>
          </cell>
          <cell r="G912">
            <v>12500</v>
          </cell>
          <cell r="H912">
            <v>12500</v>
          </cell>
          <cell r="I912" t="str">
            <v>調書７</v>
          </cell>
        </row>
        <row r="913">
          <cell r="B913" t="str">
            <v>保温工事費</v>
          </cell>
          <cell r="C913" t="str">
            <v>〃</v>
          </cell>
          <cell r="D913">
            <v>1</v>
          </cell>
          <cell r="E913" t="str">
            <v>〃</v>
          </cell>
          <cell r="F913">
            <v>1</v>
          </cell>
          <cell r="G913">
            <v>1410</v>
          </cell>
          <cell r="H913">
            <v>1410</v>
          </cell>
          <cell r="I913" t="str">
            <v>調書７</v>
          </cell>
        </row>
        <row r="914">
          <cell r="H914" t="str">
            <v/>
          </cell>
        </row>
        <row r="915">
          <cell r="H915" t="str">
            <v/>
          </cell>
        </row>
        <row r="916">
          <cell r="H916" t="str">
            <v/>
          </cell>
        </row>
        <row r="917">
          <cell r="H917" t="str">
            <v/>
          </cell>
        </row>
        <row r="918">
          <cell r="H918" t="str">
            <v/>
          </cell>
        </row>
        <row r="919">
          <cell r="H919" t="str">
            <v/>
          </cell>
        </row>
        <row r="920">
          <cell r="H920" t="str">
            <v/>
          </cell>
        </row>
        <row r="921">
          <cell r="B921" t="str">
            <v>合計</v>
          </cell>
          <cell r="C921">
            <v>167910</v>
          </cell>
          <cell r="D921">
            <v>167910</v>
          </cell>
          <cell r="E921">
            <v>167910</v>
          </cell>
          <cell r="F921">
            <v>167910</v>
          </cell>
          <cell r="G921">
            <v>167910</v>
          </cell>
          <cell r="H921">
            <v>167910</v>
          </cell>
        </row>
        <row r="922">
          <cell r="A922" t="str">
            <v>８</v>
          </cell>
          <cell r="B922" t="str">
            <v>屋外排水設備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 t="str">
            <v/>
          </cell>
        </row>
        <row r="923">
          <cell r="H923" t="str">
            <v/>
          </cell>
        </row>
        <row r="924">
          <cell r="B924" t="str">
            <v>塩化ビニール管</v>
          </cell>
          <cell r="C924" t="str">
            <v>ＶＵ１００</v>
          </cell>
          <cell r="D924" t="str">
            <v>ｍ</v>
          </cell>
          <cell r="E924" t="str">
            <v>ｍ</v>
          </cell>
          <cell r="F924">
            <v>10</v>
          </cell>
          <cell r="G924">
            <v>452</v>
          </cell>
          <cell r="H924">
            <v>4520</v>
          </cell>
          <cell r="I924" t="str">
            <v>物Ｐ５８１青森</v>
          </cell>
        </row>
        <row r="925">
          <cell r="B925" t="str">
            <v>継ぎ手　接合材</v>
          </cell>
          <cell r="C925" t="str">
            <v>式</v>
          </cell>
          <cell r="D925">
            <v>1</v>
          </cell>
          <cell r="E925" t="str">
            <v>式</v>
          </cell>
          <cell r="F925">
            <v>1</v>
          </cell>
          <cell r="G925">
            <v>1130</v>
          </cell>
          <cell r="H925">
            <v>1130</v>
          </cell>
          <cell r="I925" t="str">
            <v>管×０．２５</v>
          </cell>
        </row>
        <row r="926">
          <cell r="H926" t="str">
            <v/>
          </cell>
        </row>
        <row r="927">
          <cell r="B927" t="str">
            <v>塩ビインバート桝</v>
          </cell>
          <cell r="C927" t="str">
            <v>ＣＯＬＬ１００ー１５０</v>
          </cell>
          <cell r="D927" t="str">
            <v>ヶ所</v>
          </cell>
          <cell r="E927" t="str">
            <v>ヶ所</v>
          </cell>
          <cell r="F927">
            <v>2</v>
          </cell>
          <cell r="G927">
            <v>10400</v>
          </cell>
          <cell r="H927">
            <v>20800</v>
          </cell>
          <cell r="I927" t="str">
            <v>調書８</v>
          </cell>
        </row>
        <row r="928">
          <cell r="B928" t="str">
            <v>　　　　　〃</v>
          </cell>
          <cell r="C928" t="str">
            <v>ＣＯＬＴ１００ー１５０</v>
          </cell>
          <cell r="D928" t="str">
            <v>〃</v>
          </cell>
          <cell r="E928" t="str">
            <v>〃</v>
          </cell>
          <cell r="F928">
            <v>3</v>
          </cell>
          <cell r="G928">
            <v>10200</v>
          </cell>
          <cell r="H928">
            <v>30600</v>
          </cell>
          <cell r="I928" t="str">
            <v>調書８</v>
          </cell>
        </row>
        <row r="929">
          <cell r="H929" t="str">
            <v/>
          </cell>
        </row>
        <row r="930">
          <cell r="B930" t="str">
            <v>土工事</v>
          </cell>
          <cell r="C930" t="str">
            <v>式</v>
          </cell>
          <cell r="D930">
            <v>1</v>
          </cell>
          <cell r="E930" t="str">
            <v>式</v>
          </cell>
          <cell r="F930">
            <v>1</v>
          </cell>
          <cell r="G930">
            <v>4990</v>
          </cell>
          <cell r="H930">
            <v>4990</v>
          </cell>
          <cell r="I930" t="str">
            <v>調書８</v>
          </cell>
        </row>
        <row r="931">
          <cell r="B931" t="str">
            <v>配管工事費</v>
          </cell>
          <cell r="C931" t="str">
            <v>〃</v>
          </cell>
          <cell r="D931">
            <v>1</v>
          </cell>
          <cell r="E931" t="str">
            <v>〃</v>
          </cell>
          <cell r="F931">
            <v>1</v>
          </cell>
          <cell r="G931">
            <v>25700</v>
          </cell>
          <cell r="H931">
            <v>25700</v>
          </cell>
          <cell r="I931" t="str">
            <v>調書８</v>
          </cell>
        </row>
        <row r="932">
          <cell r="H932" t="str">
            <v/>
          </cell>
        </row>
        <row r="933">
          <cell r="H933" t="str">
            <v/>
          </cell>
        </row>
        <row r="934">
          <cell r="H934" t="str">
            <v/>
          </cell>
        </row>
        <row r="935">
          <cell r="H935" t="str">
            <v/>
          </cell>
        </row>
        <row r="936">
          <cell r="H936" t="str">
            <v/>
          </cell>
        </row>
        <row r="937">
          <cell r="H937" t="str">
            <v/>
          </cell>
        </row>
        <row r="938">
          <cell r="H938" t="str">
            <v/>
          </cell>
        </row>
        <row r="939">
          <cell r="H939" t="str">
            <v/>
          </cell>
        </row>
        <row r="940">
          <cell r="H940" t="str">
            <v/>
          </cell>
        </row>
        <row r="941">
          <cell r="H941" t="str">
            <v/>
          </cell>
        </row>
        <row r="942">
          <cell r="H942" t="str">
            <v/>
          </cell>
        </row>
        <row r="943">
          <cell r="H943" t="str">
            <v/>
          </cell>
        </row>
        <row r="944">
          <cell r="B944" t="str">
            <v>合計</v>
          </cell>
          <cell r="C944">
            <v>87740</v>
          </cell>
          <cell r="D944">
            <v>87740</v>
          </cell>
          <cell r="E944">
            <v>87740</v>
          </cell>
          <cell r="F944">
            <v>87740</v>
          </cell>
          <cell r="G944">
            <v>87740</v>
          </cell>
          <cell r="H944">
            <v>87740</v>
          </cell>
        </row>
        <row r="945">
          <cell r="A945" t="str">
            <v>９</v>
          </cell>
          <cell r="B945" t="str">
            <v>給湯設備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 t="str">
            <v/>
          </cell>
        </row>
        <row r="946">
          <cell r="H946" t="str">
            <v/>
          </cell>
        </row>
        <row r="947">
          <cell r="B947" t="str">
            <v>耐熱塩ビライニング鋼管</v>
          </cell>
          <cell r="C947" t="str">
            <v>ＨＴＬＰ１５</v>
          </cell>
          <cell r="D947" t="str">
            <v>ｍ</v>
          </cell>
          <cell r="E947" t="str">
            <v>ｍ</v>
          </cell>
          <cell r="F947">
            <v>3</v>
          </cell>
          <cell r="G947">
            <v>372</v>
          </cell>
          <cell r="H947">
            <v>1116</v>
          </cell>
          <cell r="I947" t="str">
            <v>物Ｐ５７０関東２</v>
          </cell>
        </row>
        <row r="948">
          <cell r="B948" t="str">
            <v>継ぎ手　支持金物　接合材</v>
          </cell>
          <cell r="C948" t="str">
            <v>式</v>
          </cell>
          <cell r="D948">
            <v>1</v>
          </cell>
          <cell r="E948" t="str">
            <v>式</v>
          </cell>
          <cell r="F948">
            <v>1</v>
          </cell>
          <cell r="G948">
            <v>834</v>
          </cell>
          <cell r="H948">
            <v>834</v>
          </cell>
          <cell r="I948" t="str">
            <v>管×０．７５</v>
          </cell>
        </row>
        <row r="949">
          <cell r="H949" t="str">
            <v/>
          </cell>
        </row>
        <row r="950">
          <cell r="B950" t="str">
            <v>ガス湯沸器</v>
          </cell>
          <cell r="C950" t="str">
            <v>１０号強制排気型</v>
          </cell>
          <cell r="D950" t="str">
            <v>台</v>
          </cell>
          <cell r="E950" t="str">
            <v>台</v>
          </cell>
          <cell r="F950">
            <v>1</v>
          </cell>
          <cell r="G950">
            <v>65600</v>
          </cell>
          <cell r="H950">
            <v>65600</v>
          </cell>
          <cell r="I950" t="str">
            <v>見積３０</v>
          </cell>
          <cell r="J950">
            <v>65600</v>
          </cell>
          <cell r="K950">
            <v>65600</v>
          </cell>
          <cell r="L950">
            <v>65600</v>
          </cell>
        </row>
        <row r="951">
          <cell r="H951" t="str">
            <v/>
          </cell>
        </row>
        <row r="952">
          <cell r="B952" t="str">
            <v>器具取り付け費</v>
          </cell>
          <cell r="C952" t="str">
            <v>式</v>
          </cell>
          <cell r="D952">
            <v>1</v>
          </cell>
          <cell r="E952" t="str">
            <v>式</v>
          </cell>
          <cell r="F952">
            <v>1</v>
          </cell>
          <cell r="G952">
            <v>18700</v>
          </cell>
          <cell r="H952">
            <v>18700</v>
          </cell>
          <cell r="I952" t="str">
            <v>調書９</v>
          </cell>
        </row>
        <row r="953">
          <cell r="B953" t="str">
            <v>配管工事費</v>
          </cell>
          <cell r="C953" t="str">
            <v>〃</v>
          </cell>
          <cell r="D953">
            <v>1</v>
          </cell>
          <cell r="E953" t="str">
            <v>〃</v>
          </cell>
          <cell r="F953">
            <v>1</v>
          </cell>
          <cell r="G953">
            <v>4060</v>
          </cell>
          <cell r="H953">
            <v>4060</v>
          </cell>
          <cell r="I953" t="str">
            <v>調書９</v>
          </cell>
        </row>
        <row r="954">
          <cell r="B954" t="str">
            <v>保温工事費</v>
          </cell>
          <cell r="C954" t="str">
            <v>〃</v>
          </cell>
          <cell r="D954">
            <v>1</v>
          </cell>
          <cell r="E954" t="str">
            <v>〃</v>
          </cell>
          <cell r="F954">
            <v>1</v>
          </cell>
          <cell r="G954">
            <v>3450</v>
          </cell>
          <cell r="H954">
            <v>3450</v>
          </cell>
          <cell r="I954" t="str">
            <v>調書９</v>
          </cell>
        </row>
        <row r="955">
          <cell r="H955" t="str">
            <v/>
          </cell>
        </row>
        <row r="956">
          <cell r="H956" t="str">
            <v/>
          </cell>
        </row>
        <row r="957">
          <cell r="H957" t="str">
            <v/>
          </cell>
        </row>
        <row r="958">
          <cell r="H958" t="str">
            <v/>
          </cell>
        </row>
        <row r="959">
          <cell r="H959" t="str">
            <v/>
          </cell>
        </row>
        <row r="960">
          <cell r="H960" t="str">
            <v/>
          </cell>
        </row>
        <row r="961">
          <cell r="H961" t="str">
            <v/>
          </cell>
        </row>
        <row r="962">
          <cell r="H962" t="str">
            <v/>
          </cell>
        </row>
        <row r="963">
          <cell r="H963" t="str">
            <v/>
          </cell>
        </row>
        <row r="964">
          <cell r="H964" t="str">
            <v/>
          </cell>
        </row>
        <row r="965">
          <cell r="H965" t="str">
            <v/>
          </cell>
        </row>
        <row r="966">
          <cell r="H966" t="str">
            <v/>
          </cell>
        </row>
        <row r="967">
          <cell r="B967" t="str">
            <v>合計</v>
          </cell>
          <cell r="C967">
            <v>93760</v>
          </cell>
          <cell r="D967">
            <v>65600</v>
          </cell>
          <cell r="E967">
            <v>93760</v>
          </cell>
          <cell r="F967">
            <v>65600</v>
          </cell>
          <cell r="G967">
            <v>93760</v>
          </cell>
          <cell r="H967">
            <v>93760</v>
          </cell>
          <cell r="I967">
            <v>65600</v>
          </cell>
          <cell r="J967">
            <v>65600</v>
          </cell>
          <cell r="K967">
            <v>65600</v>
          </cell>
          <cell r="L967">
            <v>65600</v>
          </cell>
        </row>
        <row r="968">
          <cell r="A968" t="str">
            <v>１０</v>
          </cell>
          <cell r="B968" t="str">
            <v>ガス設備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 t="str">
            <v/>
          </cell>
        </row>
        <row r="969">
          <cell r="H969" t="str">
            <v/>
          </cell>
        </row>
        <row r="970">
          <cell r="B970" t="str">
            <v>配管用炭素鋼鋼管</v>
          </cell>
          <cell r="C970" t="str">
            <v>ＳＧＰ白１５</v>
          </cell>
          <cell r="D970" t="str">
            <v>ｍ</v>
          </cell>
          <cell r="E970" t="str">
            <v>ｍ</v>
          </cell>
          <cell r="F970">
            <v>4</v>
          </cell>
          <cell r="G970">
            <v>191</v>
          </cell>
          <cell r="H970">
            <v>764</v>
          </cell>
          <cell r="I970" t="str">
            <v>物Ｐ５６５青森</v>
          </cell>
        </row>
        <row r="971">
          <cell r="B971" t="str">
            <v>継ぎ手　支持金物　接合材</v>
          </cell>
          <cell r="C971" t="str">
            <v>式</v>
          </cell>
          <cell r="D971">
            <v>1</v>
          </cell>
          <cell r="E971" t="str">
            <v>式</v>
          </cell>
          <cell r="F971">
            <v>1</v>
          </cell>
          <cell r="G971">
            <v>566</v>
          </cell>
          <cell r="H971">
            <v>566</v>
          </cell>
          <cell r="I971" t="str">
            <v>管×０．７５</v>
          </cell>
        </row>
        <row r="972">
          <cell r="H972" t="str">
            <v/>
          </cell>
        </row>
        <row r="973">
          <cell r="B973" t="str">
            <v>２本立集合装置</v>
          </cell>
          <cell r="C973" t="str">
            <v>２０ｋ２本用</v>
          </cell>
          <cell r="D973" t="str">
            <v>ヶ</v>
          </cell>
          <cell r="E973" t="str">
            <v>ヶ</v>
          </cell>
          <cell r="F973">
            <v>1</v>
          </cell>
          <cell r="G973">
            <v>9600</v>
          </cell>
          <cell r="H973">
            <v>9600</v>
          </cell>
          <cell r="I973" t="str">
            <v>見積３１</v>
          </cell>
        </row>
        <row r="974">
          <cell r="B974" t="str">
            <v>ボンベボックス</v>
          </cell>
          <cell r="C974" t="str">
            <v>　　　〃</v>
          </cell>
          <cell r="D974" t="str">
            <v>〃</v>
          </cell>
          <cell r="E974" t="str">
            <v>〃</v>
          </cell>
          <cell r="F974">
            <v>1</v>
          </cell>
          <cell r="G974">
            <v>12800</v>
          </cell>
          <cell r="H974">
            <v>12800</v>
          </cell>
          <cell r="I974" t="str">
            <v>見積３２</v>
          </cell>
        </row>
        <row r="975">
          <cell r="B975" t="str">
            <v>ガスコック</v>
          </cell>
          <cell r="C975" t="str">
            <v>１５</v>
          </cell>
          <cell r="D975" t="str">
            <v>〃</v>
          </cell>
          <cell r="E975" t="str">
            <v>〃</v>
          </cell>
          <cell r="F975">
            <v>2</v>
          </cell>
          <cell r="G975">
            <v>1280</v>
          </cell>
          <cell r="H975">
            <v>2560</v>
          </cell>
          <cell r="I975" t="str">
            <v>見積３３</v>
          </cell>
        </row>
        <row r="976">
          <cell r="B976" t="str">
            <v>ガスメーター</v>
          </cell>
          <cell r="C976" t="str">
            <v>マイコン２号</v>
          </cell>
          <cell r="D976" t="str">
            <v>〃</v>
          </cell>
          <cell r="E976" t="str">
            <v>〃</v>
          </cell>
          <cell r="F976">
            <v>1</v>
          </cell>
          <cell r="G976" t="str">
            <v>貸与品</v>
          </cell>
          <cell r="H976" t="str">
            <v>貸与品</v>
          </cell>
        </row>
        <row r="977">
          <cell r="B977" t="str">
            <v>２口ガス栓</v>
          </cell>
          <cell r="C977" t="str">
            <v>１５×１０　ヒューズコック</v>
          </cell>
          <cell r="D977" t="str">
            <v>〃</v>
          </cell>
          <cell r="E977" t="str">
            <v>〃</v>
          </cell>
          <cell r="F977">
            <v>1</v>
          </cell>
          <cell r="G977">
            <v>3680</v>
          </cell>
          <cell r="H977">
            <v>3680</v>
          </cell>
          <cell r="I977" t="str">
            <v>見積３４</v>
          </cell>
        </row>
        <row r="978">
          <cell r="H978" t="str">
            <v/>
          </cell>
        </row>
        <row r="979">
          <cell r="B979" t="str">
            <v>器具取り付け費</v>
          </cell>
          <cell r="C979" t="str">
            <v>式</v>
          </cell>
          <cell r="D979">
            <v>1</v>
          </cell>
          <cell r="E979" t="str">
            <v>式</v>
          </cell>
          <cell r="F979">
            <v>1</v>
          </cell>
          <cell r="G979">
            <v>14100</v>
          </cell>
          <cell r="H979">
            <v>14100</v>
          </cell>
          <cell r="I979" t="str">
            <v>調書１０</v>
          </cell>
        </row>
        <row r="980">
          <cell r="B980" t="str">
            <v>配管工事費</v>
          </cell>
          <cell r="C980" t="str">
            <v>〃</v>
          </cell>
          <cell r="D980">
            <v>1</v>
          </cell>
          <cell r="E980" t="str">
            <v>〃</v>
          </cell>
          <cell r="F980">
            <v>1</v>
          </cell>
          <cell r="G980">
            <v>5040</v>
          </cell>
          <cell r="H980">
            <v>5040</v>
          </cell>
          <cell r="I980" t="str">
            <v>調書１０</v>
          </cell>
        </row>
        <row r="981">
          <cell r="B981" t="str">
            <v>塗装費</v>
          </cell>
          <cell r="C981" t="str">
            <v>〃</v>
          </cell>
          <cell r="D981">
            <v>1</v>
          </cell>
          <cell r="E981" t="str">
            <v>〃</v>
          </cell>
          <cell r="F981">
            <v>1</v>
          </cell>
          <cell r="G981">
            <v>1000</v>
          </cell>
          <cell r="H981">
            <v>1000</v>
          </cell>
          <cell r="I981" t="str">
            <v>調書１０</v>
          </cell>
        </row>
        <row r="982">
          <cell r="H982" t="str">
            <v/>
          </cell>
        </row>
        <row r="983">
          <cell r="H983" t="str">
            <v/>
          </cell>
        </row>
        <row r="984">
          <cell r="H984" t="str">
            <v/>
          </cell>
        </row>
        <row r="985">
          <cell r="H985" t="str">
            <v/>
          </cell>
        </row>
        <row r="986">
          <cell r="H986" t="str">
            <v/>
          </cell>
        </row>
        <row r="987">
          <cell r="H987" t="str">
            <v/>
          </cell>
        </row>
        <row r="988">
          <cell r="H988" t="str">
            <v/>
          </cell>
        </row>
        <row r="989">
          <cell r="H989" t="str">
            <v/>
          </cell>
        </row>
        <row r="990">
          <cell r="B990" t="str">
            <v>合計</v>
          </cell>
          <cell r="C990">
            <v>50110</v>
          </cell>
          <cell r="D990">
            <v>50110</v>
          </cell>
          <cell r="E990">
            <v>50110</v>
          </cell>
          <cell r="F990">
            <v>50110</v>
          </cell>
          <cell r="G990">
            <v>50110</v>
          </cell>
          <cell r="H990">
            <v>50110</v>
          </cell>
        </row>
        <row r="991">
          <cell r="H991" t="str">
            <v/>
          </cell>
        </row>
        <row r="992">
          <cell r="H992" t="str">
            <v/>
          </cell>
        </row>
        <row r="993">
          <cell r="H993" t="str">
            <v/>
          </cell>
        </row>
        <row r="994">
          <cell r="H994" t="str">
            <v/>
          </cell>
        </row>
        <row r="995">
          <cell r="H995" t="str">
            <v/>
          </cell>
        </row>
        <row r="996">
          <cell r="H996" t="str">
            <v/>
          </cell>
        </row>
        <row r="997">
          <cell r="H997" t="str">
            <v/>
          </cell>
        </row>
        <row r="998">
          <cell r="H998" t="str">
            <v/>
          </cell>
        </row>
        <row r="999">
          <cell r="H999" t="str">
            <v/>
          </cell>
        </row>
        <row r="1000">
          <cell r="H1000" t="str">
            <v/>
          </cell>
        </row>
        <row r="1001">
          <cell r="H1001" t="str">
            <v/>
          </cell>
        </row>
        <row r="1002">
          <cell r="H1002" t="str">
            <v/>
          </cell>
        </row>
        <row r="1003">
          <cell r="H1003" t="str">
            <v/>
          </cell>
        </row>
        <row r="1004">
          <cell r="H1004" t="str">
            <v/>
          </cell>
        </row>
        <row r="1005">
          <cell r="H1005" t="str">
            <v/>
          </cell>
        </row>
        <row r="1006">
          <cell r="H1006" t="str">
            <v/>
          </cell>
        </row>
        <row r="1007">
          <cell r="H1007" t="str">
            <v/>
          </cell>
        </row>
        <row r="1008">
          <cell r="H1008" t="str">
            <v/>
          </cell>
        </row>
        <row r="1009">
          <cell r="H1009" t="str">
            <v/>
          </cell>
        </row>
        <row r="1010">
          <cell r="H1010" t="str">
            <v/>
          </cell>
        </row>
        <row r="1011">
          <cell r="H1011" t="str">
            <v/>
          </cell>
        </row>
        <row r="1012">
          <cell r="H1012" t="str">
            <v/>
          </cell>
        </row>
        <row r="1013">
          <cell r="H1013" t="str">
            <v/>
          </cell>
        </row>
        <row r="1014">
          <cell r="H1014" t="str">
            <v/>
          </cell>
        </row>
        <row r="1015">
          <cell r="H1015" t="str">
            <v/>
          </cell>
        </row>
        <row r="1016">
          <cell r="H1016" t="str">
            <v/>
          </cell>
        </row>
        <row r="1017">
          <cell r="H1017" t="str">
            <v/>
          </cell>
        </row>
        <row r="1018">
          <cell r="H1018" t="str">
            <v/>
          </cell>
        </row>
        <row r="1019">
          <cell r="H1019" t="str">
            <v/>
          </cell>
        </row>
        <row r="1020">
          <cell r="H1020" t="str">
            <v/>
          </cell>
        </row>
        <row r="1021">
          <cell r="H1021" t="str">
            <v/>
          </cell>
        </row>
        <row r="1022">
          <cell r="H1022" t="str">
            <v/>
          </cell>
        </row>
        <row r="1023">
          <cell r="H1023" t="str">
            <v/>
          </cell>
        </row>
        <row r="1024">
          <cell r="H1024" t="str">
            <v/>
          </cell>
        </row>
        <row r="1025">
          <cell r="H1025" t="str">
            <v/>
          </cell>
        </row>
        <row r="1026">
          <cell r="H1026" t="str">
            <v/>
          </cell>
        </row>
        <row r="1027">
          <cell r="H1027" t="str">
            <v/>
          </cell>
        </row>
        <row r="1028">
          <cell r="H1028" t="str">
            <v/>
          </cell>
        </row>
        <row r="1029">
          <cell r="H1029" t="str">
            <v/>
          </cell>
        </row>
        <row r="1030">
          <cell r="H1030" t="str">
            <v/>
          </cell>
        </row>
        <row r="1031">
          <cell r="H1031" t="str">
            <v/>
          </cell>
        </row>
        <row r="1032">
          <cell r="H1032" t="str">
            <v/>
          </cell>
        </row>
        <row r="1033">
          <cell r="H1033" t="str">
            <v/>
          </cell>
        </row>
        <row r="1034">
          <cell r="H1034" t="str">
            <v/>
          </cell>
        </row>
        <row r="1035">
          <cell r="H1035" t="str">
            <v/>
          </cell>
        </row>
        <row r="1036">
          <cell r="H1036" t="str">
            <v/>
          </cell>
        </row>
        <row r="1037">
          <cell r="H1037" t="str">
            <v/>
          </cell>
        </row>
        <row r="1038">
          <cell r="H1038" t="str">
            <v/>
          </cell>
        </row>
        <row r="1039">
          <cell r="H1039" t="str">
            <v/>
          </cell>
        </row>
        <row r="1040">
          <cell r="H1040" t="str">
            <v/>
          </cell>
        </row>
        <row r="1041">
          <cell r="H1041" t="str">
            <v/>
          </cell>
        </row>
        <row r="1042">
          <cell r="H1042" t="str">
            <v/>
          </cell>
        </row>
        <row r="1043">
          <cell r="H1043" t="str">
            <v/>
          </cell>
        </row>
        <row r="1044">
          <cell r="H1044" t="str">
            <v/>
          </cell>
        </row>
        <row r="1045">
          <cell r="H1045" t="str">
            <v/>
          </cell>
        </row>
        <row r="1046">
          <cell r="H1046" t="str">
            <v/>
          </cell>
        </row>
        <row r="1047">
          <cell r="H1047" t="str">
            <v/>
          </cell>
        </row>
        <row r="1048">
          <cell r="H1048" t="str">
            <v/>
          </cell>
        </row>
        <row r="1049">
          <cell r="H1049" t="str">
            <v/>
          </cell>
        </row>
        <row r="1050">
          <cell r="H1050" t="str">
            <v/>
          </cell>
        </row>
        <row r="1051">
          <cell r="H1051" t="str">
            <v/>
          </cell>
        </row>
        <row r="1052">
          <cell r="H1052" t="str">
            <v/>
          </cell>
        </row>
        <row r="1053">
          <cell r="H1053" t="str">
            <v/>
          </cell>
        </row>
        <row r="1054">
          <cell r="H1054" t="str">
            <v/>
          </cell>
        </row>
        <row r="1055">
          <cell r="H1055" t="str">
            <v/>
          </cell>
        </row>
        <row r="1056">
          <cell r="H1056" t="str">
            <v/>
          </cell>
        </row>
        <row r="1057">
          <cell r="H1057" t="str">
            <v/>
          </cell>
        </row>
        <row r="1058">
          <cell r="H1058" t="str">
            <v/>
          </cell>
        </row>
        <row r="1059">
          <cell r="H1059" t="str">
            <v/>
          </cell>
        </row>
        <row r="1060">
          <cell r="H1060" t="str">
            <v/>
          </cell>
        </row>
        <row r="1061">
          <cell r="H1061" t="str">
            <v/>
          </cell>
        </row>
        <row r="1062">
          <cell r="H1062" t="str">
            <v/>
          </cell>
        </row>
        <row r="1063">
          <cell r="H1063" t="str">
            <v/>
          </cell>
        </row>
        <row r="1064">
          <cell r="H1064" t="str">
            <v/>
          </cell>
        </row>
        <row r="1065">
          <cell r="H1065" t="str">
            <v/>
          </cell>
        </row>
        <row r="1066">
          <cell r="H1066" t="str">
            <v/>
          </cell>
        </row>
        <row r="1067">
          <cell r="H1067" t="str">
            <v/>
          </cell>
        </row>
        <row r="1068">
          <cell r="H1068" t="str">
            <v/>
          </cell>
        </row>
        <row r="1069">
          <cell r="H1069" t="str">
            <v/>
          </cell>
        </row>
        <row r="1070">
          <cell r="H1070" t="str">
            <v/>
          </cell>
        </row>
        <row r="1071">
          <cell r="H1071" t="str">
            <v/>
          </cell>
        </row>
        <row r="1072">
          <cell r="H1072" t="str">
            <v/>
          </cell>
        </row>
        <row r="1073">
          <cell r="H1073" t="str">
            <v/>
          </cell>
        </row>
        <row r="1074">
          <cell r="H1074" t="str">
            <v/>
          </cell>
        </row>
        <row r="1075">
          <cell r="H1075" t="str">
            <v/>
          </cell>
        </row>
        <row r="1076">
          <cell r="H1076" t="str">
            <v/>
          </cell>
        </row>
        <row r="1077">
          <cell r="H1077" t="str">
            <v/>
          </cell>
        </row>
        <row r="1078">
          <cell r="H1078" t="str">
            <v/>
          </cell>
        </row>
        <row r="1079">
          <cell r="H1079" t="str">
            <v/>
          </cell>
        </row>
        <row r="1080">
          <cell r="H1080" t="str">
            <v/>
          </cell>
        </row>
        <row r="1081">
          <cell r="H1081" t="str">
            <v/>
          </cell>
        </row>
        <row r="1082">
          <cell r="H1082" t="str">
            <v/>
          </cell>
        </row>
        <row r="1083">
          <cell r="H1083" t="str">
            <v/>
          </cell>
        </row>
        <row r="1084">
          <cell r="H1084" t="str">
            <v/>
          </cell>
        </row>
        <row r="1085">
          <cell r="H1085" t="str">
            <v/>
          </cell>
        </row>
        <row r="1086">
          <cell r="H1086" t="str">
            <v/>
          </cell>
        </row>
        <row r="1087">
          <cell r="H1087" t="str">
            <v/>
          </cell>
        </row>
        <row r="1088">
          <cell r="H1088" t="str">
            <v/>
          </cell>
        </row>
        <row r="1089">
          <cell r="H1089" t="str">
            <v/>
          </cell>
        </row>
        <row r="1090">
          <cell r="H1090" t="str">
            <v/>
          </cell>
        </row>
        <row r="1091">
          <cell r="H1091" t="str">
            <v/>
          </cell>
        </row>
        <row r="1092">
          <cell r="H1092" t="str">
            <v/>
          </cell>
        </row>
        <row r="1093">
          <cell r="H1093" t="str">
            <v/>
          </cell>
        </row>
        <row r="1094">
          <cell r="H1094" t="str">
            <v/>
          </cell>
        </row>
        <row r="1095">
          <cell r="H1095" t="str">
            <v/>
          </cell>
        </row>
        <row r="1096">
          <cell r="H1096" t="str">
            <v/>
          </cell>
        </row>
        <row r="1097">
          <cell r="H1097" t="str">
            <v/>
          </cell>
        </row>
        <row r="1098">
          <cell r="H1098" t="str">
            <v/>
          </cell>
        </row>
        <row r="1099">
          <cell r="H1099" t="str">
            <v/>
          </cell>
        </row>
        <row r="1100">
          <cell r="H1100" t="str">
            <v/>
          </cell>
        </row>
        <row r="1101">
          <cell r="H1101" t="str">
            <v/>
          </cell>
        </row>
        <row r="1102">
          <cell r="H1102" t="str">
            <v/>
          </cell>
        </row>
        <row r="1103">
          <cell r="H1103" t="str">
            <v/>
          </cell>
        </row>
        <row r="1104">
          <cell r="H1104" t="str">
            <v/>
          </cell>
        </row>
        <row r="1105">
          <cell r="H1105" t="str">
            <v/>
          </cell>
        </row>
        <row r="1106">
          <cell r="H1106" t="str">
            <v/>
          </cell>
        </row>
        <row r="1107">
          <cell r="H1107" t="str">
            <v/>
          </cell>
        </row>
        <row r="1108">
          <cell r="H1108" t="str">
            <v/>
          </cell>
        </row>
        <row r="1109">
          <cell r="H1109" t="str">
            <v/>
          </cell>
        </row>
        <row r="1110">
          <cell r="H1110" t="str">
            <v/>
          </cell>
        </row>
        <row r="1111">
          <cell r="H1111" t="str">
            <v/>
          </cell>
        </row>
        <row r="1112">
          <cell r="H1112" t="str">
            <v/>
          </cell>
        </row>
        <row r="1113">
          <cell r="H1113" t="str">
            <v/>
          </cell>
        </row>
        <row r="1114">
          <cell r="H1114" t="str">
            <v/>
          </cell>
        </row>
        <row r="1115">
          <cell r="H1115" t="str">
            <v/>
          </cell>
        </row>
        <row r="1116">
          <cell r="H1116" t="str">
            <v/>
          </cell>
        </row>
        <row r="1117">
          <cell r="H1117" t="str">
            <v/>
          </cell>
        </row>
        <row r="1118">
          <cell r="H1118" t="str">
            <v/>
          </cell>
        </row>
        <row r="1119">
          <cell r="H1119" t="str">
            <v/>
          </cell>
        </row>
        <row r="1120">
          <cell r="H1120" t="str">
            <v/>
          </cell>
        </row>
        <row r="1121">
          <cell r="H1121" t="str">
            <v/>
          </cell>
        </row>
        <row r="1122">
          <cell r="H1122" t="str">
            <v/>
          </cell>
        </row>
        <row r="1123">
          <cell r="H1123" t="str">
            <v/>
          </cell>
        </row>
        <row r="1124">
          <cell r="H1124" t="str">
            <v/>
          </cell>
        </row>
        <row r="1125">
          <cell r="H1125" t="str">
            <v/>
          </cell>
        </row>
        <row r="1126">
          <cell r="H1126" t="str">
            <v/>
          </cell>
        </row>
        <row r="1127">
          <cell r="H1127" t="str">
            <v/>
          </cell>
        </row>
        <row r="1128">
          <cell r="H1128" t="str">
            <v/>
          </cell>
        </row>
        <row r="1129">
          <cell r="H1129" t="str">
            <v/>
          </cell>
        </row>
        <row r="1130">
          <cell r="H1130" t="str">
            <v/>
          </cell>
        </row>
        <row r="1131">
          <cell r="H1131" t="str">
            <v/>
          </cell>
        </row>
        <row r="1132">
          <cell r="H1132" t="str">
            <v/>
          </cell>
        </row>
        <row r="1133">
          <cell r="H1133" t="str">
            <v/>
          </cell>
        </row>
        <row r="1134">
          <cell r="H1134" t="str">
            <v/>
          </cell>
        </row>
        <row r="1135">
          <cell r="H1135" t="str">
            <v/>
          </cell>
        </row>
        <row r="1136">
          <cell r="H1136" t="str">
            <v/>
          </cell>
        </row>
        <row r="1137">
          <cell r="H1137" t="str">
            <v/>
          </cell>
        </row>
        <row r="1138">
          <cell r="H1138" t="str">
            <v/>
          </cell>
        </row>
        <row r="1139">
          <cell r="H1139" t="str">
            <v/>
          </cell>
        </row>
        <row r="1140">
          <cell r="H1140" t="str">
            <v/>
          </cell>
        </row>
        <row r="1141">
          <cell r="H1141" t="str">
            <v/>
          </cell>
        </row>
        <row r="1142">
          <cell r="H1142" t="str">
            <v/>
          </cell>
        </row>
        <row r="1143">
          <cell r="H1143" t="str">
            <v/>
          </cell>
        </row>
        <row r="1144">
          <cell r="H1144" t="str">
            <v/>
          </cell>
        </row>
        <row r="1145">
          <cell r="H1145" t="str">
            <v/>
          </cell>
        </row>
        <row r="1146">
          <cell r="H1146" t="str">
            <v/>
          </cell>
        </row>
        <row r="1147">
          <cell r="H1147" t="str">
            <v/>
          </cell>
        </row>
        <row r="1148">
          <cell r="H1148" t="str">
            <v/>
          </cell>
        </row>
        <row r="1149">
          <cell r="H1149" t="str">
            <v/>
          </cell>
        </row>
        <row r="1150">
          <cell r="H1150" t="str">
            <v/>
          </cell>
        </row>
        <row r="1151">
          <cell r="H1151" t="str">
            <v/>
          </cell>
        </row>
        <row r="1152">
          <cell r="H1152" t="str">
            <v/>
          </cell>
        </row>
        <row r="1153">
          <cell r="H1153" t="str">
            <v/>
          </cell>
        </row>
        <row r="1154">
          <cell r="H1154" t="str">
            <v/>
          </cell>
        </row>
        <row r="1155">
          <cell r="H1155" t="str">
            <v/>
          </cell>
        </row>
        <row r="1156">
          <cell r="H1156" t="str">
            <v/>
          </cell>
        </row>
        <row r="1157">
          <cell r="H1157" t="str">
            <v/>
          </cell>
        </row>
        <row r="1158">
          <cell r="H1158" t="str">
            <v/>
          </cell>
        </row>
        <row r="1159">
          <cell r="H1159" t="str">
            <v/>
          </cell>
        </row>
        <row r="1160">
          <cell r="H1160" t="str">
            <v/>
          </cell>
        </row>
        <row r="1161">
          <cell r="H1161" t="str">
            <v/>
          </cell>
        </row>
        <row r="1162">
          <cell r="H1162" t="str">
            <v/>
          </cell>
        </row>
        <row r="1163">
          <cell r="H1163" t="str">
            <v/>
          </cell>
        </row>
        <row r="1164">
          <cell r="H1164" t="str">
            <v/>
          </cell>
        </row>
        <row r="1165">
          <cell r="H1165" t="str">
            <v/>
          </cell>
        </row>
        <row r="1166">
          <cell r="H1166" t="str">
            <v/>
          </cell>
        </row>
        <row r="1167">
          <cell r="H1167" t="str">
            <v/>
          </cell>
        </row>
        <row r="1168">
          <cell r="H1168" t="str">
            <v/>
          </cell>
        </row>
        <row r="1169">
          <cell r="H1169" t="str">
            <v/>
          </cell>
        </row>
        <row r="1170">
          <cell r="H1170" t="str">
            <v/>
          </cell>
        </row>
        <row r="1171">
          <cell r="H1171" t="str">
            <v/>
          </cell>
        </row>
        <row r="1172">
          <cell r="H1172" t="str">
            <v/>
          </cell>
        </row>
        <row r="1173">
          <cell r="H1173" t="str">
            <v/>
          </cell>
        </row>
        <row r="1174">
          <cell r="H1174" t="str">
            <v/>
          </cell>
        </row>
        <row r="1175">
          <cell r="H1175" t="str">
            <v/>
          </cell>
        </row>
        <row r="1176">
          <cell r="H1176" t="str">
            <v/>
          </cell>
        </row>
        <row r="1177">
          <cell r="H1177" t="str">
            <v/>
          </cell>
        </row>
        <row r="1178">
          <cell r="H1178" t="str">
            <v/>
          </cell>
        </row>
        <row r="1179">
          <cell r="H1179" t="str">
            <v/>
          </cell>
        </row>
        <row r="1180">
          <cell r="H1180" t="str">
            <v/>
          </cell>
        </row>
        <row r="1181">
          <cell r="H1181" t="str">
            <v/>
          </cell>
        </row>
        <row r="1182">
          <cell r="H1182" t="str">
            <v/>
          </cell>
        </row>
        <row r="1183">
          <cell r="H1183" t="str">
            <v/>
          </cell>
        </row>
        <row r="1184">
          <cell r="H1184" t="str">
            <v/>
          </cell>
        </row>
        <row r="1185">
          <cell r="H1185" t="str">
            <v/>
          </cell>
        </row>
        <row r="1186">
          <cell r="H1186" t="str">
            <v/>
          </cell>
        </row>
        <row r="1187">
          <cell r="H1187" t="str">
            <v/>
          </cell>
        </row>
        <row r="1188">
          <cell r="H1188" t="str">
            <v/>
          </cell>
        </row>
        <row r="1189">
          <cell r="H1189" t="str">
            <v/>
          </cell>
        </row>
        <row r="1190">
          <cell r="H1190" t="str">
            <v/>
          </cell>
        </row>
        <row r="1191">
          <cell r="H1191" t="str">
            <v/>
          </cell>
        </row>
        <row r="1192">
          <cell r="H1192" t="str">
            <v/>
          </cell>
        </row>
        <row r="1193">
          <cell r="H1193" t="str">
            <v/>
          </cell>
        </row>
        <row r="1194">
          <cell r="H1194" t="str">
            <v/>
          </cell>
        </row>
        <row r="1195">
          <cell r="H1195" t="str">
            <v/>
          </cell>
        </row>
        <row r="1196">
          <cell r="H1196" t="str">
            <v/>
          </cell>
        </row>
        <row r="1197">
          <cell r="H1197" t="str">
            <v/>
          </cell>
        </row>
        <row r="1198">
          <cell r="H1198" t="str">
            <v/>
          </cell>
        </row>
        <row r="1199">
          <cell r="H1199" t="str">
            <v/>
          </cell>
        </row>
        <row r="1200">
          <cell r="H1200" t="str">
            <v/>
          </cell>
        </row>
        <row r="1201">
          <cell r="H1201" t="str">
            <v/>
          </cell>
        </row>
        <row r="1202">
          <cell r="H1202" t="str">
            <v/>
          </cell>
        </row>
        <row r="1203">
          <cell r="H1203" t="str">
            <v/>
          </cell>
        </row>
        <row r="1204">
          <cell r="H1204" t="str">
            <v/>
          </cell>
        </row>
        <row r="1205">
          <cell r="H1205" t="str">
            <v/>
          </cell>
        </row>
        <row r="1206">
          <cell r="H1206" t="str">
            <v/>
          </cell>
        </row>
        <row r="1207">
          <cell r="H1207" t="str">
            <v/>
          </cell>
        </row>
        <row r="1208">
          <cell r="H1208" t="str">
            <v/>
          </cell>
        </row>
        <row r="1209">
          <cell r="H1209" t="str">
            <v/>
          </cell>
        </row>
        <row r="1210">
          <cell r="H1210" t="str">
            <v/>
          </cell>
        </row>
        <row r="1211">
          <cell r="H1211" t="str">
            <v/>
          </cell>
        </row>
        <row r="1212">
          <cell r="H1212" t="str">
            <v/>
          </cell>
        </row>
        <row r="1213">
          <cell r="H1213" t="str">
            <v/>
          </cell>
        </row>
        <row r="1214">
          <cell r="H1214" t="str">
            <v/>
          </cell>
        </row>
        <row r="1215">
          <cell r="H1215" t="str">
            <v/>
          </cell>
        </row>
        <row r="1216">
          <cell r="H1216" t="str">
            <v/>
          </cell>
        </row>
        <row r="1217">
          <cell r="H1217" t="str">
            <v/>
          </cell>
        </row>
        <row r="1218">
          <cell r="H1218" t="str">
            <v/>
          </cell>
        </row>
        <row r="1219">
          <cell r="H1219" t="str">
            <v/>
          </cell>
        </row>
        <row r="1220">
          <cell r="H1220" t="str">
            <v/>
          </cell>
        </row>
        <row r="1221">
          <cell r="H1221" t="str">
            <v/>
          </cell>
        </row>
        <row r="1222">
          <cell r="H1222" t="str">
            <v/>
          </cell>
        </row>
        <row r="1223">
          <cell r="H1223" t="str">
            <v/>
          </cell>
        </row>
        <row r="1224">
          <cell r="H1224" t="str">
            <v/>
          </cell>
        </row>
        <row r="1225">
          <cell r="H1225" t="str">
            <v/>
          </cell>
        </row>
        <row r="1226">
          <cell r="H1226" t="str">
            <v/>
          </cell>
        </row>
        <row r="1227">
          <cell r="H1227" t="str">
            <v/>
          </cell>
        </row>
        <row r="1228">
          <cell r="H1228" t="str">
            <v/>
          </cell>
        </row>
        <row r="1229">
          <cell r="H1229" t="str">
            <v/>
          </cell>
        </row>
        <row r="1230">
          <cell r="H1230" t="str">
            <v/>
          </cell>
        </row>
        <row r="1231">
          <cell r="H1231" t="str">
            <v/>
          </cell>
        </row>
        <row r="1232">
          <cell r="H1232" t="str">
            <v/>
          </cell>
        </row>
        <row r="1233">
          <cell r="H1233" t="str">
            <v/>
          </cell>
        </row>
        <row r="1234">
          <cell r="H1234" t="str">
            <v/>
          </cell>
        </row>
        <row r="1235">
          <cell r="H1235" t="str">
            <v/>
          </cell>
        </row>
        <row r="1236">
          <cell r="H1236" t="str">
            <v/>
          </cell>
        </row>
        <row r="1237">
          <cell r="H1237" t="str">
            <v/>
          </cell>
        </row>
        <row r="1238">
          <cell r="H1238" t="str">
            <v/>
          </cell>
        </row>
        <row r="1239">
          <cell r="H1239" t="str">
            <v/>
          </cell>
        </row>
        <row r="1240">
          <cell r="H1240" t="str">
            <v/>
          </cell>
        </row>
        <row r="1241">
          <cell r="H1241" t="str">
            <v/>
          </cell>
        </row>
        <row r="1242">
          <cell r="H1242" t="str">
            <v/>
          </cell>
        </row>
        <row r="1243">
          <cell r="H1243" t="str">
            <v/>
          </cell>
        </row>
        <row r="1244">
          <cell r="H1244" t="str">
            <v/>
          </cell>
        </row>
        <row r="1245">
          <cell r="H1245" t="str">
            <v/>
          </cell>
        </row>
        <row r="1246">
          <cell r="H1246" t="str">
            <v/>
          </cell>
        </row>
        <row r="1247">
          <cell r="H1247" t="str">
            <v/>
          </cell>
        </row>
        <row r="1248">
          <cell r="H1248" t="str">
            <v/>
          </cell>
        </row>
        <row r="1249">
          <cell r="H1249" t="str">
            <v/>
          </cell>
        </row>
        <row r="1250">
          <cell r="H1250" t="str">
            <v/>
          </cell>
        </row>
        <row r="1251">
          <cell r="H1251" t="str">
            <v/>
          </cell>
        </row>
        <row r="1252">
          <cell r="H1252" t="str">
            <v/>
          </cell>
        </row>
        <row r="1253">
          <cell r="H1253" t="str">
            <v/>
          </cell>
        </row>
        <row r="1254">
          <cell r="H1254" t="str">
            <v/>
          </cell>
        </row>
        <row r="1255">
          <cell r="H1255" t="str">
            <v/>
          </cell>
        </row>
        <row r="1256">
          <cell r="H1256" t="str">
            <v/>
          </cell>
        </row>
        <row r="1257">
          <cell r="H1257" t="str">
            <v/>
          </cell>
        </row>
        <row r="1258">
          <cell r="H1258" t="str">
            <v/>
          </cell>
        </row>
        <row r="1259">
          <cell r="H1259" t="str">
            <v/>
          </cell>
        </row>
        <row r="1260">
          <cell r="H1260" t="str">
            <v/>
          </cell>
        </row>
        <row r="1261">
          <cell r="H1261" t="str">
            <v/>
          </cell>
        </row>
        <row r="1262">
          <cell r="H1262" t="str">
            <v/>
          </cell>
        </row>
        <row r="1263">
          <cell r="H1263" t="str">
            <v/>
          </cell>
        </row>
        <row r="1264">
          <cell r="H1264" t="str">
            <v/>
          </cell>
        </row>
        <row r="1265">
          <cell r="H1265" t="str">
            <v/>
          </cell>
        </row>
        <row r="1266">
          <cell r="H1266" t="str">
            <v/>
          </cell>
        </row>
        <row r="1267">
          <cell r="H1267" t="str">
            <v/>
          </cell>
        </row>
        <row r="1268">
          <cell r="H1268" t="str">
            <v/>
          </cell>
        </row>
        <row r="1269">
          <cell r="H1269" t="str">
            <v/>
          </cell>
        </row>
        <row r="1270">
          <cell r="H1270" t="str">
            <v/>
          </cell>
        </row>
        <row r="1271">
          <cell r="H1271" t="str">
            <v/>
          </cell>
        </row>
        <row r="1272">
          <cell r="H1272" t="str">
            <v/>
          </cell>
        </row>
        <row r="1273">
          <cell r="H1273" t="str">
            <v/>
          </cell>
        </row>
        <row r="1274">
          <cell r="H1274" t="str">
            <v/>
          </cell>
        </row>
        <row r="1275">
          <cell r="H1275" t="str">
            <v/>
          </cell>
        </row>
        <row r="1276">
          <cell r="H1276" t="str">
            <v/>
          </cell>
        </row>
        <row r="1277">
          <cell r="H1277" t="str">
            <v/>
          </cell>
        </row>
        <row r="1278">
          <cell r="H1278" t="str">
            <v/>
          </cell>
        </row>
        <row r="1279">
          <cell r="H1279" t="str">
            <v/>
          </cell>
        </row>
        <row r="1280">
          <cell r="H1280" t="str">
            <v/>
          </cell>
        </row>
        <row r="1281">
          <cell r="H1281" t="str">
            <v/>
          </cell>
        </row>
        <row r="1282">
          <cell r="H1282" t="str">
            <v/>
          </cell>
        </row>
        <row r="1283">
          <cell r="H1283" t="str">
            <v/>
          </cell>
        </row>
        <row r="1284">
          <cell r="H1284" t="str">
            <v/>
          </cell>
        </row>
        <row r="1285">
          <cell r="H1285" t="str">
            <v/>
          </cell>
        </row>
        <row r="1286">
          <cell r="H1286" t="str">
            <v/>
          </cell>
        </row>
        <row r="1287">
          <cell r="H1287" t="str">
            <v/>
          </cell>
        </row>
        <row r="1288">
          <cell r="H1288" t="str">
            <v/>
          </cell>
        </row>
        <row r="1289">
          <cell r="H1289" t="str">
            <v/>
          </cell>
        </row>
        <row r="1290">
          <cell r="H1290" t="str">
            <v/>
          </cell>
        </row>
        <row r="1291">
          <cell r="H1291" t="str">
            <v/>
          </cell>
        </row>
        <row r="1292">
          <cell r="H1292" t="str">
            <v/>
          </cell>
        </row>
        <row r="1293">
          <cell r="H1293" t="str">
            <v/>
          </cell>
        </row>
        <row r="1294">
          <cell r="H1294" t="str">
            <v/>
          </cell>
        </row>
        <row r="1295">
          <cell r="H1295" t="str">
            <v/>
          </cell>
        </row>
        <row r="1296">
          <cell r="H1296" t="str">
            <v/>
          </cell>
        </row>
        <row r="1297">
          <cell r="H1297" t="str">
            <v/>
          </cell>
        </row>
        <row r="1298">
          <cell r="H1298" t="str">
            <v/>
          </cell>
        </row>
        <row r="1299">
          <cell r="H1299" t="str">
            <v/>
          </cell>
        </row>
        <row r="1300">
          <cell r="H1300" t="str">
            <v/>
          </cell>
        </row>
        <row r="1301">
          <cell r="H1301" t="str">
            <v/>
          </cell>
        </row>
        <row r="1302">
          <cell r="H1302" t="str">
            <v/>
          </cell>
        </row>
        <row r="1303">
          <cell r="H1303" t="str">
            <v/>
          </cell>
        </row>
        <row r="1304">
          <cell r="H1304" t="str">
            <v/>
          </cell>
        </row>
        <row r="1305">
          <cell r="H1305" t="str">
            <v/>
          </cell>
        </row>
        <row r="1306">
          <cell r="H1306" t="str">
            <v/>
          </cell>
        </row>
        <row r="1307">
          <cell r="H1307" t="str">
            <v/>
          </cell>
        </row>
        <row r="1308">
          <cell r="H1308" t="str">
            <v/>
          </cell>
        </row>
      </sheetData>
      <sheetData sheetId="2"/>
      <sheetData sheetId="3"/>
      <sheetData sheetId="4"/>
      <sheetData sheetId="5">
        <row r="1">
          <cell r="A1" t="str">
            <v>No.</v>
          </cell>
        </row>
      </sheetData>
      <sheetData sheetId="6"/>
      <sheetData sheetId="7">
        <row r="1">
          <cell r="A1" t="str">
            <v>No.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概要"/>
      <sheetName val="総括"/>
      <sheetName val="経費表"/>
      <sheetName val="経費表(資力確保措置費用)"/>
      <sheetName val="諸経費算定"/>
      <sheetName val="内訳(建築)"/>
      <sheetName val="代価"/>
      <sheetName val="●以降 見積単価策定書"/>
      <sheetName val="仮設"/>
      <sheetName val="杭"/>
      <sheetName val="レンガ"/>
      <sheetName val="防水"/>
      <sheetName val="木工事"/>
      <sheetName val="金属1(雪庇防止金物)"/>
      <sheetName val="金属2"/>
      <sheetName val="木建"/>
      <sheetName val="金建"/>
      <sheetName val="鋼建(本体)"/>
      <sheetName val="樹脂"/>
      <sheetName val="PT"/>
      <sheetName val="防犯F"/>
      <sheetName val="塗装"/>
      <sheetName val="ゴムチップ"/>
      <sheetName val="サイディング"/>
      <sheetName val="内装"/>
      <sheetName val="外断熱"/>
      <sheetName val="サイン"/>
      <sheetName val="Kパネル･洗面台他"/>
      <sheetName val="UB"/>
      <sheetName val="樹脂枠"/>
      <sheetName val="家具"/>
      <sheetName val="外構"/>
      <sheetName val="外構(浸透桝)"/>
      <sheetName val="金属(特定製造所)"/>
      <sheetName val="鋼建(特定製造所) "/>
      <sheetName val="ELV"/>
      <sheetName val="×雛型（建具）"/>
      <sheetName val="YOUS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広島県"/>
      <sheetName val="塗装"/>
      <sheetName val="はつり"/>
      <sheetName val="換気"/>
      <sheetName val="ｽｲｯﾁ"/>
      <sheetName val="ｺﾝｾﾝﾄ"/>
      <sheetName val="照明器具"/>
      <sheetName val="S_PIPE (3)"/>
      <sheetName val="S_PIPE (2)"/>
      <sheetName val="プル (2)"/>
      <sheetName val="ケーブル (2)"/>
      <sheetName val="ケーブル"/>
      <sheetName val="電線"/>
      <sheetName val="盤"/>
      <sheetName val="開閉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広島県"/>
      <sheetName val="塗装"/>
      <sheetName val="はつり"/>
      <sheetName val="換気"/>
      <sheetName val="ｽｲｯﾁ"/>
      <sheetName val="ｺﾝｾﾝﾄ"/>
      <sheetName val="照明器具"/>
      <sheetName val="S_PIPE (3)"/>
      <sheetName val="S_PIPE (2)"/>
      <sheetName val="プル (2)"/>
      <sheetName val="ケーブル (2)"/>
      <sheetName val="ケーブル"/>
      <sheetName val="電線"/>
      <sheetName val="盤"/>
      <sheetName val="開閉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3">
          <cell r="E43">
            <v>3</v>
          </cell>
          <cell r="F43">
            <v>4</v>
          </cell>
          <cell r="G43">
            <v>5</v>
          </cell>
          <cell r="H43">
            <v>6</v>
          </cell>
          <cell r="I43">
            <v>7</v>
          </cell>
          <cell r="J43">
            <v>8.5</v>
          </cell>
          <cell r="K43">
            <v>10</v>
          </cell>
          <cell r="L43">
            <v>13</v>
          </cell>
          <cell r="M43">
            <v>16</v>
          </cell>
          <cell r="N43">
            <v>19</v>
          </cell>
          <cell r="O43">
            <v>22</v>
          </cell>
          <cell r="P43">
            <v>26</v>
          </cell>
          <cell r="Q43">
            <v>30</v>
          </cell>
          <cell r="R43">
            <v>35</v>
          </cell>
          <cell r="S43">
            <v>41</v>
          </cell>
        </row>
        <row r="44">
          <cell r="E44">
            <v>4</v>
          </cell>
          <cell r="F44">
            <v>5</v>
          </cell>
          <cell r="G44">
            <v>6</v>
          </cell>
          <cell r="H44">
            <v>7</v>
          </cell>
          <cell r="I44">
            <v>8.5</v>
          </cell>
          <cell r="J44">
            <v>10</v>
          </cell>
          <cell r="K44">
            <v>13</v>
          </cell>
          <cell r="L44">
            <v>16</v>
          </cell>
          <cell r="M44">
            <v>19</v>
          </cell>
          <cell r="N44">
            <v>22</v>
          </cell>
          <cell r="O44">
            <v>26</v>
          </cell>
          <cell r="P44">
            <v>30</v>
          </cell>
          <cell r="Q44">
            <v>35</v>
          </cell>
          <cell r="R44">
            <v>41</v>
          </cell>
          <cell r="S44">
            <v>43</v>
          </cell>
        </row>
        <row r="45">
          <cell r="E45">
            <v>3</v>
          </cell>
          <cell r="F45">
            <v>4</v>
          </cell>
          <cell r="G45">
            <v>5</v>
          </cell>
          <cell r="H45">
            <v>6</v>
          </cell>
          <cell r="I45">
            <v>7</v>
          </cell>
          <cell r="J45">
            <v>8</v>
          </cell>
          <cell r="K45">
            <v>10</v>
          </cell>
          <cell r="L45">
            <v>11</v>
          </cell>
          <cell r="M45">
            <v>12</v>
          </cell>
          <cell r="N45">
            <v>15</v>
          </cell>
          <cell r="O45">
            <v>18</v>
          </cell>
          <cell r="P45">
            <v>21</v>
          </cell>
          <cell r="Q45">
            <v>24</v>
          </cell>
          <cell r="R45">
            <v>28</v>
          </cell>
          <cell r="S45">
            <v>3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件名"/>
      <sheetName val="ﾃﾚﾋﾞ集計"/>
      <sheetName val="共用部"/>
      <sheetName val="住戸集計"/>
      <sheetName val="住戸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訳書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記入様式"/>
      <sheetName val="【チェックリスト】"/>
      <sheetName val="内閣府作業用（変更しないでください）"/>
      <sheetName val="事業名一覧"/>
      <sheetName val="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雨水集計"/>
      <sheetName val="提出雨新"/>
      <sheetName val="函渠工集計"/>
      <sheetName val="雨水取付集計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件名"/>
      <sheetName val="DS"/>
      <sheetName val="TEL"/>
      <sheetName val="HK･BOX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踏a-2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記入様式"/>
      <sheetName val="【チェックリスト】"/>
      <sheetName val="内閣府作業用（変更しないでください）"/>
      <sheetName val="事業名一覧"/>
      <sheetName val="―"/>
    </sheetNames>
    <sheetDataSet>
      <sheetData sheetId="0"/>
      <sheetData sheetId="1"/>
      <sheetData sheetId="2"/>
      <sheetData sheetId="3"/>
      <sheetData sheetId="4">
        <row r="1">
          <cell r="A1" t="str">
            <v>補</v>
          </cell>
          <cell r="C1" t="str">
            <v>総務</v>
          </cell>
          <cell r="D1">
            <v>1</v>
          </cell>
          <cell r="F1" t="str">
            <v>①</v>
          </cell>
          <cell r="H1" t="str">
            <v>建設</v>
          </cell>
          <cell r="J1" t="str">
            <v>○</v>
          </cell>
          <cell r="K1">
            <v>1</v>
          </cell>
        </row>
        <row r="2">
          <cell r="A2" t="str">
            <v>単</v>
          </cell>
          <cell r="C2" t="str">
            <v>文科</v>
          </cell>
          <cell r="D2">
            <v>2</v>
          </cell>
          <cell r="F2" t="str">
            <v>②</v>
          </cell>
          <cell r="G2">
            <v>22</v>
          </cell>
          <cell r="H2" t="str">
            <v>修繕</v>
          </cell>
          <cell r="J2" t="str">
            <v>－</v>
          </cell>
          <cell r="K2">
            <v>2</v>
          </cell>
        </row>
        <row r="3">
          <cell r="C3" t="str">
            <v>厚労</v>
          </cell>
          <cell r="D3">
            <v>3</v>
          </cell>
          <cell r="F3" t="str">
            <v>③</v>
          </cell>
          <cell r="K3">
            <v>3</v>
          </cell>
        </row>
        <row r="4">
          <cell r="C4" t="str">
            <v>農水</v>
          </cell>
          <cell r="F4" t="str">
            <v>④</v>
          </cell>
          <cell r="K4">
            <v>4</v>
          </cell>
        </row>
        <row r="5">
          <cell r="C5" t="str">
            <v>国交</v>
          </cell>
          <cell r="F5" t="str">
            <v>⑤</v>
          </cell>
          <cell r="K5">
            <v>5</v>
          </cell>
        </row>
        <row r="6">
          <cell r="C6" t="str">
            <v>環境</v>
          </cell>
          <cell r="K6">
            <v>6</v>
          </cell>
        </row>
        <row r="7">
          <cell r="C7" t="str">
            <v>―</v>
          </cell>
          <cell r="K7">
            <v>7</v>
          </cell>
        </row>
        <row r="8">
          <cell r="K8">
            <v>8</v>
          </cell>
        </row>
        <row r="9">
          <cell r="K9">
            <v>9</v>
          </cell>
        </row>
        <row r="10">
          <cell r="K10">
            <v>10</v>
          </cell>
        </row>
        <row r="11">
          <cell r="K11">
            <v>11</v>
          </cell>
        </row>
        <row r="12">
          <cell r="K12">
            <v>12</v>
          </cell>
        </row>
        <row r="13">
          <cell r="K13">
            <v>13</v>
          </cell>
        </row>
        <row r="14">
          <cell r="K14">
            <v>14</v>
          </cell>
        </row>
        <row r="15">
          <cell r="K15">
            <v>15</v>
          </cell>
        </row>
        <row r="16">
          <cell r="K16">
            <v>16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一次代価集計一覧表"/>
      <sheetName val="単価一覧表"/>
      <sheetName val="内訳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ﾒｰｶﾘｽﾄ(3)"/>
      <sheetName val="ﾒ-ｶﾘｽﾄ(１)"/>
      <sheetName val="見積依頼書"/>
      <sheetName val="細目内訳パ－ト２"/>
      <sheetName val="細目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予定"/>
      <sheetName val="表紙"/>
      <sheetName val="種目"/>
      <sheetName val="科目"/>
      <sheetName val="細目"/>
      <sheetName val="工事別集計"/>
      <sheetName val="細目明細"/>
      <sheetName val="特工"/>
      <sheetName val="特定"/>
      <sheetName val="共通費"/>
      <sheetName val="比率表"/>
      <sheetName val="最低基準額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単価集"/>
      <sheetName val="単価集２"/>
      <sheetName val="塗装"/>
      <sheetName val="塗装２"/>
      <sheetName val="流し台"/>
      <sheetName val="ガラリ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訳書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鏡"/>
      <sheetName val="内訳"/>
      <sheetName val="経費自動"/>
      <sheetName val="明細書"/>
      <sheetName val="T撤去"/>
      <sheetName val="U排水"/>
      <sheetName val="S土留"/>
      <sheetName val="K運転費"/>
      <sheetName val="県単価"/>
      <sheetName val="刊行物"/>
      <sheetName val="見積"/>
      <sheetName val="見積判定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単価表"/>
      <sheetName val="給水管土工事 (新)"/>
    </sheetNames>
    <sheetDataSet>
      <sheetData sheetId="0" refreshError="1"/>
      <sheetData sheetId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訳"/>
      <sheetName val="推進"/>
      <sheetName val="発立"/>
      <sheetName val="発土"/>
      <sheetName val="到立"/>
      <sheetName val="付帯"/>
      <sheetName val="共通"/>
      <sheetName val="BH"/>
      <sheetName val="ﾀﾞﾝﾌﾟ"/>
      <sheetName val="損1"/>
      <sheetName val="損2"/>
      <sheetName val="損3"/>
      <sheetName val="損4"/>
      <sheetName val="建物"/>
      <sheetName val="推進価格"/>
      <sheetName val="見積"/>
      <sheetName val="労務単価"/>
      <sheetName val="単価一覧表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★"/>
      <sheetName val="頭（合算）"/>
      <sheetName val="内訳校舎"/>
      <sheetName val="給食"/>
      <sheetName val="内訳屋体"/>
      <sheetName val="クラブ"/>
      <sheetName val="代"/>
      <sheetName val="代ｽ"/>
      <sheetName val="盤"/>
    </sheetNames>
    <sheetDataSet>
      <sheetData sheetId="0" refreshError="1">
        <row r="14">
          <cell r="A14" t="str">
            <v>№</v>
          </cell>
          <cell r="B14" t="str">
            <v>単位</v>
          </cell>
          <cell r="C14" t="str">
            <v>小計</v>
          </cell>
        </row>
        <row r="15">
          <cell r="A15">
            <v>0</v>
          </cell>
          <cell r="B15" t="str">
            <v>〃</v>
          </cell>
          <cell r="C15" t="str">
            <v>計</v>
          </cell>
        </row>
        <row r="16">
          <cell r="A16">
            <v>1</v>
          </cell>
          <cell r="B16" t="str">
            <v>ｍ</v>
          </cell>
          <cell r="C16" t="str">
            <v>再計</v>
          </cell>
        </row>
        <row r="17">
          <cell r="A17">
            <v>2</v>
          </cell>
          <cell r="B17" t="str">
            <v>㎡</v>
          </cell>
          <cell r="C17" t="str">
            <v>合計</v>
          </cell>
        </row>
        <row r="18">
          <cell r="A18">
            <v>3</v>
          </cell>
          <cell r="B18" t="str">
            <v>m3</v>
          </cell>
        </row>
        <row r="19">
          <cell r="A19">
            <v>4</v>
          </cell>
          <cell r="B19" t="str">
            <v>式</v>
          </cell>
        </row>
        <row r="20">
          <cell r="A20">
            <v>5</v>
          </cell>
          <cell r="B20" t="str">
            <v>個</v>
          </cell>
        </row>
        <row r="21">
          <cell r="A21">
            <v>6</v>
          </cell>
          <cell r="B21" t="str">
            <v>組</v>
          </cell>
        </row>
        <row r="22">
          <cell r="A22">
            <v>7</v>
          </cell>
          <cell r="B22" t="str">
            <v>ヶ所</v>
          </cell>
        </row>
        <row r="23">
          <cell r="A23">
            <v>8</v>
          </cell>
          <cell r="B23" t="str">
            <v>台</v>
          </cell>
        </row>
        <row r="24">
          <cell r="A24">
            <v>9</v>
          </cell>
          <cell r="B24" t="str">
            <v>基</v>
          </cell>
        </row>
        <row r="25">
          <cell r="A25">
            <v>10</v>
          </cell>
          <cell r="B25" t="str">
            <v>枚</v>
          </cell>
        </row>
        <row r="26">
          <cell r="A26">
            <v>11</v>
          </cell>
          <cell r="B26" t="str">
            <v>本</v>
          </cell>
        </row>
        <row r="27">
          <cell r="A27">
            <v>12</v>
          </cell>
          <cell r="B27" t="str">
            <v>面</v>
          </cell>
        </row>
        <row r="28">
          <cell r="A28">
            <v>13</v>
          </cell>
          <cell r="B28" t="str">
            <v>kg</v>
          </cell>
        </row>
        <row r="29">
          <cell r="A29">
            <v>14</v>
          </cell>
          <cell r="B29" t="str">
            <v>ton</v>
          </cell>
        </row>
        <row r="30">
          <cell r="A30">
            <v>15</v>
          </cell>
          <cell r="B30" t="str">
            <v>㍑</v>
          </cell>
        </row>
        <row r="31">
          <cell r="A31">
            <v>16</v>
          </cell>
          <cell r="B31" t="str">
            <v>日</v>
          </cell>
        </row>
        <row r="32">
          <cell r="A32">
            <v>17</v>
          </cell>
          <cell r="B32" t="str">
            <v>往復</v>
          </cell>
        </row>
        <row r="33">
          <cell r="A33">
            <v>18</v>
          </cell>
          <cell r="B33" t="str">
            <v>回</v>
          </cell>
        </row>
        <row r="34">
          <cell r="A34">
            <v>19</v>
          </cell>
          <cell r="B34" t="str">
            <v>ｾｯﾄ</v>
          </cell>
        </row>
        <row r="35">
          <cell r="A35">
            <v>20</v>
          </cell>
        </row>
        <row r="36">
          <cell r="A36" t="str">
            <v>A</v>
          </cell>
          <cell r="B36" t="str">
            <v>式</v>
          </cell>
        </row>
        <row r="37">
          <cell r="A37" t="str">
            <v>B</v>
          </cell>
          <cell r="B37" t="str">
            <v>式</v>
          </cell>
        </row>
        <row r="38">
          <cell r="A38" t="str">
            <v>C</v>
          </cell>
          <cell r="B38" t="str">
            <v>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本工事費"/>
      <sheetName val="Ａ内訳一覧 "/>
    </sheetNames>
    <sheetDataSet>
      <sheetData sheetId="0"/>
      <sheetData sheetId="1" refreshError="1">
        <row r="3">
          <cell r="B3" t="str">
            <v>Ａ－１</v>
          </cell>
          <cell r="C3" t="str">
            <v>管　布　設　工</v>
          </cell>
          <cell r="D3" t="str">
            <v>内径２００</v>
          </cell>
          <cell r="E3">
            <v>14984076</v>
          </cell>
        </row>
        <row r="4">
          <cell r="B4" t="str">
            <v>Ａ－２</v>
          </cell>
          <cell r="C4" t="str">
            <v>管 布 設 工</v>
          </cell>
          <cell r="D4" t="str">
            <v>φ２５０</v>
          </cell>
          <cell r="E4">
            <v>2096656</v>
          </cell>
        </row>
        <row r="5">
          <cell r="B5" t="str">
            <v>Ａ－３</v>
          </cell>
          <cell r="C5" t="str">
            <v>１号マンホール設置工</v>
          </cell>
          <cell r="D5" t="str">
            <v>（組立式</v>
          </cell>
          <cell r="E5">
            <v>3372403</v>
          </cell>
        </row>
        <row r="6">
          <cell r="B6">
            <v>0</v>
          </cell>
          <cell r="C6">
            <v>0</v>
          </cell>
          <cell r="D6">
            <v>0</v>
          </cell>
          <cell r="E6" t="e">
            <v>#N/A</v>
          </cell>
        </row>
        <row r="7">
          <cell r="B7" t="str">
            <v>Ａ－４</v>
          </cell>
          <cell r="C7" t="str">
            <v>取　付　管　工</v>
          </cell>
          <cell r="D7" t="str">
            <v>φ１００</v>
          </cell>
          <cell r="E7">
            <v>419727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 t="e">
            <v>#N/A</v>
          </cell>
        </row>
        <row r="10">
          <cell r="B10" t="str">
            <v>Ａ－５</v>
          </cell>
          <cell r="C10" t="str">
            <v>付　帯　工</v>
          </cell>
          <cell r="E10">
            <v>4338551</v>
          </cell>
        </row>
        <row r="11">
          <cell r="B11" t="str">
            <v>Ａ－６</v>
          </cell>
          <cell r="C11" t="str">
            <v>運　搬　費</v>
          </cell>
          <cell r="E11">
            <v>107695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見積書"/>
      <sheetName val="単価策定表"/>
      <sheetName val="単価一覧"/>
      <sheetName val="施工単価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.O.ENV"/>
      <sheetName val="M.O.EDIT"/>
      <sheetName val="M.O.UNITPRICE"/>
      <sheetName val="M.O.COST.O.M.G.R.S"/>
      <sheetName val="SPECIF"/>
      <sheetName val="COST.O.M.G.R.S"/>
      <sheetName val="DATA (2)"/>
      <sheetName val="DATA"/>
      <sheetName val="DATA_COST"/>
      <sheetName val="PRTFORMAT_B"/>
      <sheetName val="PRTFORMAT_A"/>
      <sheetName val="FILELIST_H9"/>
      <sheetName val="DUMMY"/>
      <sheetName val="PRFTL_UP_H8A"/>
      <sheetName val="D.O.MENUDIA#1"/>
      <sheetName val="D.O.COPY"/>
      <sheetName val="D.O.EDITOPTION"/>
      <sheetName val="D.O.EDITMRK"/>
      <sheetName val="D.O.PAGECHK"/>
      <sheetName val="D.O.CONSTTOTAL"/>
      <sheetName val="D.O.EDITLIST#1"/>
      <sheetName val="D.O.UP_PREFECTURE"/>
      <sheetName val="D.O.UP_PUBLICHOUSE"/>
      <sheetName val="D.O.UP_ZENPRICE"/>
      <sheetName val="D.O.UP_ENFORCEMENTPRICE"/>
      <sheetName val="D.O.DLIC"/>
      <sheetName val="D.O.PRINTOPTION"/>
      <sheetName val="D.O.WAITINGMS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"/>
    </sheetNames>
    <definedNames>
      <definedName name="CANCEL"/>
    </defined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総括"/>
      <sheetName val="総括表"/>
      <sheetName val="発寒2(機)内訳（備考無)"/>
      <sheetName val="発寒2(機)内訳（備考有り）"/>
      <sheetName val="発寒2(機)別紙明細"/>
      <sheetName val="表紙（数量調書）"/>
      <sheetName val="市場単価"/>
      <sheetName val="代価"/>
      <sheetName val="配管"/>
      <sheetName val="住戸棟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細目内訳"/>
      <sheetName val="科目内訳"/>
      <sheetName val="種目内訳"/>
      <sheetName val="保温塗装"/>
      <sheetName val="据付費"/>
      <sheetName val="共通費"/>
      <sheetName val="表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</sheetNames>
    <sheetDataSet>
      <sheetData sheetId="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種目"/>
      <sheetName val="科目"/>
      <sheetName val="細目"/>
      <sheetName val="別紙明細(仮接）"/>
      <sheetName val="荷揚設備"/>
      <sheetName val="仮設運搬"/>
      <sheetName val="明細(土工）"/>
      <sheetName val="明細(ｺﾝｸﾘｰﾄ)"/>
      <sheetName val="明細(鉄筋）"/>
      <sheetName val="明細(鉄骨）"/>
      <sheetName val="別紙明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数量・単価一覧表"/>
      <sheetName val="数量・単価一覧表【変更】"/>
      <sheetName val="機械総括内訳"/>
      <sheetName val="機設"/>
      <sheetName val="機細"/>
      <sheetName val="機明"/>
      <sheetName val="機械総括内訳２"/>
      <sheetName val="建設 "/>
      <sheetName val="建細"/>
      <sheetName val="建明"/>
      <sheetName val="仮設費等（土木）"/>
      <sheetName val="土設"/>
      <sheetName val="土細"/>
      <sheetName val="土木代価"/>
      <sheetName val="土木代価（保護工）"/>
      <sheetName val="建築集計表"/>
      <sheetName val="土木集計表"/>
      <sheetName val="機械数量"/>
      <sheetName val="地業－コンクリート"/>
      <sheetName val="型枠"/>
      <sheetName val="鉄筋Ｄ１０"/>
      <sheetName val="木工事"/>
      <sheetName val="内装その他"/>
      <sheetName val="土木数量 (1)"/>
      <sheetName val="土木数量 (2)"/>
      <sheetName val="総括表"/>
      <sheetName val="土工"/>
      <sheetName val="基礎工"/>
    </sheetNames>
    <sheetDataSet>
      <sheetData sheetId="0" refreshError="1"/>
      <sheetData sheetId="1" refreshError="1">
        <row r="2">
          <cell r="J2" t="str">
            <v>種目</v>
          </cell>
          <cell r="K2" t="str">
            <v>科目</v>
          </cell>
          <cell r="L2" t="str">
            <v>中科目</v>
          </cell>
          <cell r="M2" t="str">
            <v>細目</v>
          </cell>
          <cell r="N2" t="str">
            <v>明細</v>
          </cell>
          <cell r="O2" t="str">
            <v>摘要</v>
          </cell>
          <cell r="P2" t="str">
            <v>数量</v>
          </cell>
          <cell r="Q2" t="str">
            <v>単位</v>
          </cell>
          <cell r="R2" t="str">
            <v>単価</v>
          </cell>
          <cell r="S2" t="str">
            <v>金額</v>
          </cell>
          <cell r="T2" t="str">
            <v>備考</v>
          </cell>
        </row>
        <row r="3">
          <cell r="C3">
            <v>10000000</v>
          </cell>
          <cell r="D3">
            <v>1</v>
          </cell>
          <cell r="J3" t="str">
            <v>Ⅰ．機械設備</v>
          </cell>
          <cell r="P3">
            <v>1</v>
          </cell>
          <cell r="Q3" t="str">
            <v>式</v>
          </cell>
          <cell r="S3">
            <v>4421841</v>
          </cell>
        </row>
        <row r="4">
          <cell r="C4">
            <v>10100000</v>
          </cell>
          <cell r="D4">
            <v>1</v>
          </cell>
          <cell r="E4">
            <v>1</v>
          </cell>
          <cell r="K4" t="str">
            <v>１．給水設備</v>
          </cell>
          <cell r="P4">
            <v>1</v>
          </cell>
          <cell r="Q4" t="str">
            <v>式</v>
          </cell>
          <cell r="S4">
            <v>4421841</v>
          </cell>
        </row>
        <row r="5">
          <cell r="C5">
            <v>10110000</v>
          </cell>
          <cell r="D5">
            <v>1</v>
          </cell>
          <cell r="E5">
            <v>1</v>
          </cell>
          <cell r="F5">
            <v>1</v>
          </cell>
          <cell r="L5" t="str">
            <v>1)屋外配管設備</v>
          </cell>
          <cell r="P5">
            <v>1</v>
          </cell>
          <cell r="Q5" t="str">
            <v>式</v>
          </cell>
          <cell r="S5">
            <v>3167180</v>
          </cell>
        </row>
        <row r="6">
          <cell r="C6">
            <v>10110010</v>
          </cell>
          <cell r="D6">
            <v>1</v>
          </cell>
          <cell r="E6">
            <v>1</v>
          </cell>
          <cell r="F6">
            <v>1</v>
          </cell>
          <cell r="G6">
            <v>1</v>
          </cell>
          <cell r="M6" t="str">
            <v>給水・耐衝撃性塩ビ管(HIVP)</v>
          </cell>
          <cell r="O6" t="str">
            <v>75A　地中配管（既設接続含み）</v>
          </cell>
          <cell r="P6">
            <v>384</v>
          </cell>
          <cell r="Q6" t="str">
            <v>m</v>
          </cell>
          <cell r="R6">
            <v>3470</v>
          </cell>
          <cell r="S6">
            <v>1332480</v>
          </cell>
          <cell r="T6" t="str">
            <v>複合単価AM-P11</v>
          </cell>
        </row>
        <row r="7">
          <cell r="C7">
            <v>10110020</v>
          </cell>
          <cell r="D7">
            <v>1</v>
          </cell>
          <cell r="E7">
            <v>1</v>
          </cell>
          <cell r="F7">
            <v>1</v>
          </cell>
          <cell r="G7">
            <v>2</v>
          </cell>
          <cell r="M7" t="str">
            <v>ライニング仕切弁</v>
          </cell>
          <cell r="O7" t="str">
            <v>80A　10K</v>
          </cell>
          <cell r="P7">
            <v>1</v>
          </cell>
          <cell r="Q7" t="str">
            <v>個</v>
          </cell>
          <cell r="R7">
            <v>30100</v>
          </cell>
          <cell r="S7">
            <v>30100</v>
          </cell>
          <cell r="T7" t="str">
            <v>複合単価AM-P37</v>
          </cell>
        </row>
        <row r="8">
          <cell r="C8">
            <v>10110030</v>
          </cell>
          <cell r="D8">
            <v>1</v>
          </cell>
          <cell r="E8">
            <v>1</v>
          </cell>
          <cell r="F8">
            <v>1</v>
          </cell>
          <cell r="G8">
            <v>3</v>
          </cell>
          <cell r="M8" t="str">
            <v>弁桝</v>
          </cell>
          <cell r="O8" t="str">
            <v>φ80　VC-3(700H)</v>
          </cell>
          <cell r="P8">
            <v>1</v>
          </cell>
          <cell r="Q8" t="str">
            <v>箇所</v>
          </cell>
          <cell r="R8">
            <v>33700</v>
          </cell>
          <cell r="S8">
            <v>33700</v>
          </cell>
          <cell r="T8" t="str">
            <v>複合単価AM-P92</v>
          </cell>
        </row>
        <row r="9">
          <cell r="C9">
            <v>10110040</v>
          </cell>
          <cell r="D9">
            <v>1</v>
          </cell>
          <cell r="E9">
            <v>1</v>
          </cell>
          <cell r="F9">
            <v>1</v>
          </cell>
          <cell r="G9">
            <v>4</v>
          </cell>
          <cell r="M9" t="str">
            <v>排水管</v>
          </cell>
          <cell r="O9" t="str">
            <v>ＶＵφ200　土中</v>
          </cell>
          <cell r="P9">
            <v>10</v>
          </cell>
          <cell r="Q9" t="str">
            <v>ｍ</v>
          </cell>
          <cell r="R9">
            <v>7250</v>
          </cell>
          <cell r="S9">
            <v>72500</v>
          </cell>
          <cell r="T9" t="str">
            <v>複合単価AM-P17</v>
          </cell>
        </row>
        <row r="10">
          <cell r="C10">
            <v>10110050</v>
          </cell>
          <cell r="D10">
            <v>1</v>
          </cell>
          <cell r="E10">
            <v>1</v>
          </cell>
          <cell r="F10">
            <v>1</v>
          </cell>
          <cell r="G10">
            <v>5</v>
          </cell>
          <cell r="M10" t="str">
            <v>ため桝</v>
          </cell>
          <cell r="O10" t="str">
            <v>ため桝　RC-1　防臭蓋　300H</v>
          </cell>
          <cell r="P10">
            <v>0</v>
          </cell>
          <cell r="Q10" t="str">
            <v>箇所</v>
          </cell>
          <cell r="R10">
            <v>32700</v>
          </cell>
          <cell r="S10">
            <v>0</v>
          </cell>
          <cell r="T10" t="str">
            <v>複合単価AM-P90</v>
          </cell>
        </row>
        <row r="11">
          <cell r="C11">
            <v>10110051</v>
          </cell>
          <cell r="D11">
            <v>1</v>
          </cell>
          <cell r="E11">
            <v>1</v>
          </cell>
          <cell r="F11">
            <v>1</v>
          </cell>
          <cell r="G11">
            <v>5</v>
          </cell>
          <cell r="H11">
            <v>1</v>
          </cell>
          <cell r="M11" t="str">
            <v>ため桝</v>
          </cell>
          <cell r="O11" t="str">
            <v>600*600*H650　ｺﾝｸﾘｰﾄ製</v>
          </cell>
          <cell r="P11">
            <v>2</v>
          </cell>
          <cell r="Q11" t="str">
            <v>ヶ</v>
          </cell>
          <cell r="R11">
            <v>7830</v>
          </cell>
          <cell r="S11">
            <v>15660</v>
          </cell>
          <cell r="T11" t="str">
            <v>物価資料</v>
          </cell>
        </row>
        <row r="12">
          <cell r="C12">
            <v>10110052</v>
          </cell>
          <cell r="D12">
            <v>1</v>
          </cell>
          <cell r="E12">
            <v>1</v>
          </cell>
          <cell r="F12">
            <v>1</v>
          </cell>
          <cell r="G12">
            <v>5</v>
          </cell>
          <cell r="H12">
            <v>2</v>
          </cell>
          <cell r="M12" t="str">
            <v>グレーチング</v>
          </cell>
          <cell r="O12" t="str">
            <v>鋳鉄製</v>
          </cell>
          <cell r="P12">
            <v>1</v>
          </cell>
          <cell r="Q12" t="str">
            <v>枚</v>
          </cell>
          <cell r="R12">
            <v>24150</v>
          </cell>
          <cell r="S12">
            <v>24150</v>
          </cell>
          <cell r="T12" t="str">
            <v>見積×0.7</v>
          </cell>
        </row>
        <row r="13">
          <cell r="C13">
            <v>10110053</v>
          </cell>
          <cell r="D13">
            <v>1</v>
          </cell>
          <cell r="E13">
            <v>1</v>
          </cell>
          <cell r="F13">
            <v>1</v>
          </cell>
          <cell r="G13">
            <v>5</v>
          </cell>
          <cell r="H13">
            <v>3</v>
          </cell>
          <cell r="M13" t="str">
            <v>栗石</v>
          </cell>
          <cell r="P13">
            <v>0.2</v>
          </cell>
          <cell r="Q13" t="str">
            <v>m3</v>
          </cell>
          <cell r="R13">
            <v>3200</v>
          </cell>
          <cell r="S13">
            <v>640</v>
          </cell>
          <cell r="T13" t="str">
            <v>物価資料</v>
          </cell>
        </row>
        <row r="14">
          <cell r="C14">
            <v>10110054</v>
          </cell>
          <cell r="D14">
            <v>1</v>
          </cell>
          <cell r="E14">
            <v>1</v>
          </cell>
          <cell r="F14">
            <v>1</v>
          </cell>
          <cell r="G14">
            <v>5</v>
          </cell>
          <cell r="H14">
            <v>4</v>
          </cell>
          <cell r="M14" t="str">
            <v>量水器</v>
          </cell>
          <cell r="P14">
            <v>1</v>
          </cell>
          <cell r="Q14" t="str">
            <v>個</v>
          </cell>
          <cell r="R14">
            <v>100000</v>
          </cell>
          <cell r="S14">
            <v>100000</v>
          </cell>
          <cell r="T14" t="str">
            <v>物価資料</v>
          </cell>
        </row>
        <row r="15">
          <cell r="C15">
            <v>10110055</v>
          </cell>
          <cell r="D15">
            <v>1</v>
          </cell>
          <cell r="E15">
            <v>1</v>
          </cell>
          <cell r="F15">
            <v>1</v>
          </cell>
          <cell r="G15">
            <v>5</v>
          </cell>
          <cell r="H15">
            <v>5</v>
          </cell>
          <cell r="M15" t="str">
            <v>量水器ﾎﾞｯｸｽ</v>
          </cell>
          <cell r="O15" t="str">
            <v>MC-1（750H)</v>
          </cell>
          <cell r="P15">
            <v>1</v>
          </cell>
          <cell r="Q15" t="str">
            <v>箇所</v>
          </cell>
          <cell r="R15">
            <v>42700</v>
          </cell>
          <cell r="S15">
            <v>42700</v>
          </cell>
          <cell r="T15" t="str">
            <v>複合単価AM-P92(H17)</v>
          </cell>
        </row>
        <row r="16">
          <cell r="C16">
            <v>10110060</v>
          </cell>
          <cell r="D16">
            <v>1</v>
          </cell>
          <cell r="E16">
            <v>1</v>
          </cell>
          <cell r="F16">
            <v>1</v>
          </cell>
          <cell r="G16">
            <v>6</v>
          </cell>
          <cell r="M16" t="str">
            <v>埋設標識テープ</v>
          </cell>
          <cell r="O16" t="str">
            <v>150幅 2倍</v>
          </cell>
          <cell r="P16">
            <v>384</v>
          </cell>
          <cell r="Q16" t="str">
            <v>ｍ</v>
          </cell>
          <cell r="R16">
            <v>220</v>
          </cell>
          <cell r="S16">
            <v>84480</v>
          </cell>
          <cell r="T16" t="str">
            <v>複合単価AE-P27</v>
          </cell>
        </row>
        <row r="17">
          <cell r="C17">
            <v>10110070</v>
          </cell>
          <cell r="D17">
            <v>1</v>
          </cell>
          <cell r="E17">
            <v>1</v>
          </cell>
          <cell r="F17">
            <v>1</v>
          </cell>
          <cell r="G17">
            <v>7</v>
          </cell>
          <cell r="M17" t="str">
            <v>芝撤去復旧</v>
          </cell>
          <cell r="P17">
            <v>459</v>
          </cell>
          <cell r="Q17" t="str">
            <v>m2</v>
          </cell>
          <cell r="R17">
            <v>970</v>
          </cell>
          <cell r="S17">
            <v>445230</v>
          </cell>
          <cell r="T17" t="str">
            <v>複合単価A-P40</v>
          </cell>
        </row>
        <row r="18">
          <cell r="C18">
            <v>10110080</v>
          </cell>
          <cell r="D18">
            <v>1</v>
          </cell>
          <cell r="E18">
            <v>1</v>
          </cell>
          <cell r="F18">
            <v>1</v>
          </cell>
          <cell r="G18">
            <v>8</v>
          </cell>
          <cell r="M18" t="str">
            <v>土工事</v>
          </cell>
          <cell r="P18">
            <v>1</v>
          </cell>
          <cell r="Q18" t="str">
            <v>式</v>
          </cell>
          <cell r="S18">
            <v>985540</v>
          </cell>
          <cell r="T18" t="str">
            <v>第１号明細</v>
          </cell>
        </row>
        <row r="19">
          <cell r="C19">
            <v>10110081</v>
          </cell>
          <cell r="D19">
            <v>1</v>
          </cell>
          <cell r="E19">
            <v>1</v>
          </cell>
          <cell r="F19">
            <v>1</v>
          </cell>
          <cell r="G19">
            <v>8</v>
          </cell>
          <cell r="H19">
            <v>1</v>
          </cell>
          <cell r="N19" t="str">
            <v>根切り</v>
          </cell>
          <cell r="P19">
            <v>268</v>
          </cell>
          <cell r="Q19" t="str">
            <v>m3</v>
          </cell>
          <cell r="R19">
            <v>1390</v>
          </cell>
          <cell r="S19">
            <v>372520</v>
          </cell>
          <cell r="T19" t="str">
            <v>市場単価小規模補正</v>
          </cell>
        </row>
        <row r="20">
          <cell r="C20">
            <v>10110082</v>
          </cell>
          <cell r="D20">
            <v>1</v>
          </cell>
          <cell r="E20">
            <v>1</v>
          </cell>
          <cell r="F20">
            <v>1</v>
          </cell>
          <cell r="G20">
            <v>8</v>
          </cell>
          <cell r="H20">
            <v>2</v>
          </cell>
          <cell r="N20" t="str">
            <v>埋め戻し</v>
          </cell>
          <cell r="O20" t="str">
            <v>流用土</v>
          </cell>
          <cell r="P20">
            <v>268</v>
          </cell>
          <cell r="Q20" t="str">
            <v>m3</v>
          </cell>
          <cell r="R20">
            <v>1800</v>
          </cell>
          <cell r="S20">
            <v>482400</v>
          </cell>
          <cell r="T20" t="str">
            <v>市場単価小規模補正</v>
          </cell>
        </row>
        <row r="21">
          <cell r="C21">
            <v>10110083</v>
          </cell>
          <cell r="D21">
            <v>1</v>
          </cell>
          <cell r="E21">
            <v>1</v>
          </cell>
          <cell r="F21">
            <v>1</v>
          </cell>
          <cell r="G21">
            <v>8</v>
          </cell>
          <cell r="H21">
            <v>3</v>
          </cell>
          <cell r="N21" t="str">
            <v>アスファルト舗装切断</v>
          </cell>
          <cell r="O21" t="str">
            <v>t=5cm</v>
          </cell>
          <cell r="P21">
            <v>75</v>
          </cell>
          <cell r="Q21" t="str">
            <v>m</v>
          </cell>
          <cell r="R21">
            <v>350</v>
          </cell>
          <cell r="S21">
            <v>26250</v>
          </cell>
          <cell r="T21" t="str">
            <v>施工単価</v>
          </cell>
        </row>
        <row r="22">
          <cell r="C22">
            <v>10110084</v>
          </cell>
          <cell r="D22">
            <v>1</v>
          </cell>
          <cell r="E22">
            <v>1</v>
          </cell>
          <cell r="F22">
            <v>1</v>
          </cell>
          <cell r="G22">
            <v>8</v>
          </cell>
          <cell r="H22">
            <v>4</v>
          </cell>
          <cell r="N22" t="str">
            <v>アスファルト残塊運搬費</v>
          </cell>
          <cell r="P22">
            <v>1</v>
          </cell>
          <cell r="Q22" t="str">
            <v>m3</v>
          </cell>
          <cell r="R22">
            <v>1410</v>
          </cell>
          <cell r="S22">
            <v>1410</v>
          </cell>
          <cell r="T22" t="str">
            <v>代価０８</v>
          </cell>
        </row>
        <row r="23">
          <cell r="C23">
            <v>10110085</v>
          </cell>
          <cell r="D23">
            <v>1</v>
          </cell>
          <cell r="E23">
            <v>1</v>
          </cell>
          <cell r="F23">
            <v>1</v>
          </cell>
          <cell r="G23">
            <v>8</v>
          </cell>
          <cell r="H23">
            <v>5</v>
          </cell>
          <cell r="N23" t="str">
            <v>アスファルト残塊処分</v>
          </cell>
          <cell r="P23">
            <v>3</v>
          </cell>
          <cell r="Q23" t="str">
            <v>t</v>
          </cell>
          <cell r="R23">
            <v>3500</v>
          </cell>
          <cell r="S23">
            <v>10500</v>
          </cell>
          <cell r="T23" t="str">
            <v>鳥取県単価（クラエー）</v>
          </cell>
        </row>
        <row r="24">
          <cell r="C24">
            <v>10110086</v>
          </cell>
          <cell r="D24">
            <v>1</v>
          </cell>
          <cell r="E24">
            <v>1</v>
          </cell>
          <cell r="F24">
            <v>1</v>
          </cell>
          <cell r="G24">
            <v>8</v>
          </cell>
          <cell r="H24">
            <v>6</v>
          </cell>
          <cell r="N24" t="str">
            <v>アスファルト舗装工</v>
          </cell>
          <cell r="O24" t="str">
            <v>再生密粒度t=5cm 路盤15cm</v>
          </cell>
          <cell r="P24">
            <v>18</v>
          </cell>
          <cell r="Q24" t="str">
            <v>m2</v>
          </cell>
          <cell r="R24">
            <v>3170</v>
          </cell>
          <cell r="S24">
            <v>57060</v>
          </cell>
          <cell r="T24" t="str">
            <v>複合単価A-P36</v>
          </cell>
        </row>
        <row r="25">
          <cell r="C25">
            <v>10110087</v>
          </cell>
          <cell r="D25">
            <v>1</v>
          </cell>
          <cell r="E25">
            <v>1</v>
          </cell>
          <cell r="F25">
            <v>1</v>
          </cell>
          <cell r="G25">
            <v>8</v>
          </cell>
          <cell r="H25">
            <v>7</v>
          </cell>
          <cell r="N25" t="str">
            <v>アスファルト舗装工</v>
          </cell>
          <cell r="O25" t="str">
            <v>再生密粒度t=3cm 路盤10cm</v>
          </cell>
          <cell r="P25">
            <v>15</v>
          </cell>
          <cell r="Q25" t="str">
            <v>m2</v>
          </cell>
          <cell r="R25">
            <v>2360</v>
          </cell>
          <cell r="S25">
            <v>35400</v>
          </cell>
          <cell r="T25" t="str">
            <v>複合単価A-P37(H17)</v>
          </cell>
        </row>
        <row r="26">
          <cell r="C26">
            <v>10120000</v>
          </cell>
          <cell r="D26">
            <v>1</v>
          </cell>
          <cell r="E26">
            <v>1</v>
          </cell>
          <cell r="F26">
            <v>2</v>
          </cell>
          <cell r="L26" t="str">
            <v>2)１号井戸・滅菌室まわり設備撤去</v>
          </cell>
          <cell r="P26">
            <v>1</v>
          </cell>
          <cell r="Q26" t="str">
            <v>式</v>
          </cell>
          <cell r="S26">
            <v>212100</v>
          </cell>
        </row>
        <row r="27">
          <cell r="C27">
            <v>10120010</v>
          </cell>
          <cell r="D27">
            <v>1</v>
          </cell>
          <cell r="E27">
            <v>1</v>
          </cell>
          <cell r="F27">
            <v>2</v>
          </cell>
          <cell r="G27">
            <v>1</v>
          </cell>
          <cell r="M27" t="str">
            <v>既設設備撤去</v>
          </cell>
          <cell r="O27" t="str">
            <v>沈殿槽、送水ポンプ槽、既設配管、滅菌設備(電気設備含)、排気管塔</v>
          </cell>
          <cell r="P27">
            <v>1</v>
          </cell>
          <cell r="Q27" t="str">
            <v>式</v>
          </cell>
          <cell r="R27">
            <v>177100</v>
          </cell>
          <cell r="S27">
            <v>177100</v>
          </cell>
          <cell r="T27" t="str">
            <v>見積×0.7</v>
          </cell>
        </row>
        <row r="28">
          <cell r="C28">
            <v>10120011</v>
          </cell>
          <cell r="D28">
            <v>1</v>
          </cell>
          <cell r="E28">
            <v>1</v>
          </cell>
          <cell r="F28">
            <v>2</v>
          </cell>
          <cell r="G28">
            <v>1.1000000000000001</v>
          </cell>
          <cell r="M28" t="str">
            <v>既設設備処分費</v>
          </cell>
          <cell r="P28">
            <v>1</v>
          </cell>
          <cell r="Q28" t="str">
            <v>式</v>
          </cell>
          <cell r="R28">
            <v>35000</v>
          </cell>
          <cell r="S28">
            <v>35000</v>
          </cell>
          <cell r="T28" t="str">
            <v>見積×0.7</v>
          </cell>
        </row>
        <row r="29">
          <cell r="C29">
            <v>10130000</v>
          </cell>
          <cell r="D29">
            <v>1</v>
          </cell>
          <cell r="E29">
            <v>1</v>
          </cell>
          <cell r="F29">
            <v>3</v>
          </cell>
          <cell r="L29" t="str">
            <v>3)管保護工</v>
          </cell>
          <cell r="P29">
            <v>1</v>
          </cell>
          <cell r="Q29" t="str">
            <v>式</v>
          </cell>
          <cell r="S29">
            <v>959810</v>
          </cell>
        </row>
        <row r="30">
          <cell r="C30">
            <v>10130010</v>
          </cell>
          <cell r="D30">
            <v>1</v>
          </cell>
          <cell r="E30">
            <v>1</v>
          </cell>
          <cell r="F30">
            <v>3</v>
          </cell>
          <cell r="G30">
            <v>1</v>
          </cell>
          <cell r="M30" t="str">
            <v>保護工（配水池送水管）</v>
          </cell>
          <cell r="P30">
            <v>1</v>
          </cell>
          <cell r="Q30" t="str">
            <v>式</v>
          </cell>
          <cell r="S30">
            <v>815820</v>
          </cell>
          <cell r="T30" t="str">
            <v>第２号明細</v>
          </cell>
        </row>
        <row r="31">
          <cell r="C31">
            <v>10130011</v>
          </cell>
          <cell r="D31">
            <v>1</v>
          </cell>
          <cell r="E31">
            <v>1</v>
          </cell>
          <cell r="F31">
            <v>3</v>
          </cell>
          <cell r="G31">
            <v>1</v>
          </cell>
          <cell r="H31">
            <v>1</v>
          </cell>
          <cell r="N31" t="str">
            <v>コンクリート工</v>
          </cell>
          <cell r="O31" t="str">
            <v>21-8、無筋</v>
          </cell>
          <cell r="P31">
            <v>3</v>
          </cell>
          <cell r="Q31" t="str">
            <v>m3</v>
          </cell>
          <cell r="R31">
            <v>20810</v>
          </cell>
          <cell r="S31">
            <v>62430</v>
          </cell>
          <cell r="T31" t="str">
            <v>代価１２</v>
          </cell>
        </row>
        <row r="32">
          <cell r="C32">
            <v>10130012</v>
          </cell>
          <cell r="D32">
            <v>1</v>
          </cell>
          <cell r="E32">
            <v>1</v>
          </cell>
          <cell r="F32">
            <v>3</v>
          </cell>
          <cell r="G32">
            <v>1</v>
          </cell>
          <cell r="H32">
            <v>2</v>
          </cell>
          <cell r="N32" t="str">
            <v>型枠工</v>
          </cell>
          <cell r="P32">
            <v>13</v>
          </cell>
          <cell r="Q32" t="str">
            <v>m2</v>
          </cell>
          <cell r="R32">
            <v>5260</v>
          </cell>
          <cell r="S32">
            <v>68380</v>
          </cell>
          <cell r="T32" t="str">
            <v>代価０５</v>
          </cell>
        </row>
        <row r="33">
          <cell r="C33">
            <v>10130013</v>
          </cell>
          <cell r="D33">
            <v>1</v>
          </cell>
          <cell r="E33">
            <v>1</v>
          </cell>
          <cell r="F33">
            <v>3</v>
          </cell>
          <cell r="G33">
            <v>1</v>
          </cell>
          <cell r="H33">
            <v>3</v>
          </cell>
          <cell r="N33" t="str">
            <v>掘削</v>
          </cell>
          <cell r="P33">
            <v>1</v>
          </cell>
          <cell r="Q33" t="str">
            <v>m3</v>
          </cell>
          <cell r="R33">
            <v>1560</v>
          </cell>
          <cell r="S33">
            <v>1560</v>
          </cell>
          <cell r="T33" t="str">
            <v>代価１０</v>
          </cell>
        </row>
        <row r="34">
          <cell r="C34">
            <v>10130014</v>
          </cell>
          <cell r="D34">
            <v>1</v>
          </cell>
          <cell r="E34">
            <v>1</v>
          </cell>
          <cell r="F34">
            <v>3</v>
          </cell>
          <cell r="G34">
            <v>1</v>
          </cell>
          <cell r="H34">
            <v>4</v>
          </cell>
          <cell r="N34" t="str">
            <v>残土処分</v>
          </cell>
          <cell r="P34">
            <v>1</v>
          </cell>
          <cell r="Q34" t="str">
            <v>m3</v>
          </cell>
          <cell r="R34">
            <v>3760</v>
          </cell>
          <cell r="S34">
            <v>3760</v>
          </cell>
          <cell r="T34" t="str">
            <v>代価１６</v>
          </cell>
        </row>
        <row r="35">
          <cell r="C35">
            <v>10130015</v>
          </cell>
          <cell r="D35">
            <v>1</v>
          </cell>
          <cell r="E35">
            <v>1</v>
          </cell>
          <cell r="F35">
            <v>3</v>
          </cell>
          <cell r="G35">
            <v>1</v>
          </cell>
          <cell r="H35">
            <v>5</v>
          </cell>
          <cell r="N35" t="str">
            <v>基礎砕石</v>
          </cell>
          <cell r="P35">
            <v>3</v>
          </cell>
          <cell r="Q35" t="str">
            <v>m2</v>
          </cell>
          <cell r="R35">
            <v>920</v>
          </cell>
          <cell r="S35">
            <v>2760</v>
          </cell>
          <cell r="T35" t="str">
            <v>代価１１</v>
          </cell>
        </row>
        <row r="36">
          <cell r="C36">
            <v>10130016</v>
          </cell>
          <cell r="D36">
            <v>1</v>
          </cell>
          <cell r="E36">
            <v>1</v>
          </cell>
          <cell r="F36">
            <v>3</v>
          </cell>
          <cell r="G36">
            <v>1</v>
          </cell>
          <cell r="H36">
            <v>6</v>
          </cell>
          <cell r="N36" t="str">
            <v>足場工</v>
          </cell>
          <cell r="P36">
            <v>28</v>
          </cell>
          <cell r="Q36" t="str">
            <v>掛m2</v>
          </cell>
          <cell r="R36">
            <v>1960</v>
          </cell>
          <cell r="S36">
            <v>54880</v>
          </cell>
          <cell r="T36" t="str">
            <v>代価１３</v>
          </cell>
        </row>
        <row r="37">
          <cell r="C37">
            <v>10130017</v>
          </cell>
          <cell r="D37">
            <v>1</v>
          </cell>
          <cell r="E37">
            <v>1</v>
          </cell>
          <cell r="F37">
            <v>3</v>
          </cell>
          <cell r="G37">
            <v>1</v>
          </cell>
          <cell r="H37">
            <v>7</v>
          </cell>
          <cell r="N37" t="str">
            <v>雪囲い板</v>
          </cell>
          <cell r="O37" t="str">
            <v>檜　特１等　t=40mm</v>
          </cell>
          <cell r="P37">
            <v>1</v>
          </cell>
          <cell r="Q37" t="str">
            <v>m3</v>
          </cell>
          <cell r="R37">
            <v>51100</v>
          </cell>
          <cell r="S37">
            <v>51100</v>
          </cell>
          <cell r="T37" t="str">
            <v>見積×0.7</v>
          </cell>
        </row>
        <row r="38">
          <cell r="C38">
            <v>10130018</v>
          </cell>
          <cell r="D38">
            <v>1</v>
          </cell>
          <cell r="E38">
            <v>1</v>
          </cell>
          <cell r="F38">
            <v>3</v>
          </cell>
          <cell r="G38">
            <v>1</v>
          </cell>
          <cell r="H38">
            <v>8</v>
          </cell>
          <cell r="N38" t="str">
            <v>鋼材費</v>
          </cell>
          <cell r="O38" t="str">
            <v>H150x150x7x10,L=3.85</v>
          </cell>
          <cell r="P38">
            <v>0.9</v>
          </cell>
          <cell r="Q38" t="str">
            <v>t</v>
          </cell>
          <cell r="R38">
            <v>77000</v>
          </cell>
          <cell r="S38">
            <v>69300</v>
          </cell>
          <cell r="T38" t="str">
            <v>物価資料</v>
          </cell>
        </row>
        <row r="39">
          <cell r="C39">
            <v>10130019</v>
          </cell>
          <cell r="D39">
            <v>1</v>
          </cell>
          <cell r="E39">
            <v>1</v>
          </cell>
          <cell r="F39">
            <v>3</v>
          </cell>
          <cell r="G39">
            <v>1</v>
          </cell>
          <cell r="H39">
            <v>9</v>
          </cell>
          <cell r="N39" t="str">
            <v>鋼材費</v>
          </cell>
          <cell r="O39" t="str">
            <v>H150x150x7x10,L=1.10</v>
          </cell>
          <cell r="P39">
            <v>0.1</v>
          </cell>
          <cell r="Q39" t="str">
            <v>t</v>
          </cell>
          <cell r="R39">
            <v>77000</v>
          </cell>
          <cell r="S39">
            <v>7700</v>
          </cell>
          <cell r="T39" t="str">
            <v>物価資料</v>
          </cell>
        </row>
        <row r="40">
          <cell r="C40">
            <v>10130020</v>
          </cell>
          <cell r="D40">
            <v>1</v>
          </cell>
          <cell r="E40">
            <v>1</v>
          </cell>
          <cell r="F40">
            <v>3</v>
          </cell>
          <cell r="G40">
            <v>1</v>
          </cell>
          <cell r="H40">
            <v>10</v>
          </cell>
          <cell r="N40" t="str">
            <v>鋼材費</v>
          </cell>
          <cell r="O40" t="str">
            <v>C150x75x9x12.5,L=1.45</v>
          </cell>
          <cell r="P40">
            <v>0.2</v>
          </cell>
          <cell r="Q40" t="str">
            <v>t</v>
          </cell>
          <cell r="R40">
            <v>76000</v>
          </cell>
          <cell r="S40">
            <v>15200</v>
          </cell>
          <cell r="T40" t="str">
            <v>物価資料</v>
          </cell>
        </row>
        <row r="41">
          <cell r="C41">
            <v>10130021</v>
          </cell>
          <cell r="D41">
            <v>1</v>
          </cell>
          <cell r="E41">
            <v>1</v>
          </cell>
          <cell r="F41">
            <v>3</v>
          </cell>
          <cell r="G41">
            <v>1</v>
          </cell>
          <cell r="H41">
            <v>11</v>
          </cell>
          <cell r="N41" t="str">
            <v>鋼材費</v>
          </cell>
          <cell r="O41" t="str">
            <v>C150x75x9x12.5,L=1.10</v>
          </cell>
          <cell r="P41">
            <v>0.2</v>
          </cell>
          <cell r="Q41" t="str">
            <v>t</v>
          </cell>
          <cell r="R41">
            <v>76000</v>
          </cell>
          <cell r="S41">
            <v>15200</v>
          </cell>
          <cell r="T41" t="str">
            <v>物価資料</v>
          </cell>
        </row>
        <row r="42">
          <cell r="C42">
            <v>10130022</v>
          </cell>
          <cell r="D42">
            <v>1</v>
          </cell>
          <cell r="E42">
            <v>1</v>
          </cell>
          <cell r="F42">
            <v>3</v>
          </cell>
          <cell r="G42">
            <v>1</v>
          </cell>
          <cell r="H42">
            <v>12</v>
          </cell>
          <cell r="N42" t="str">
            <v>鋼材費</v>
          </cell>
          <cell r="O42" t="str">
            <v>L100x65x7,L=1.70</v>
          </cell>
          <cell r="P42">
            <v>0.1</v>
          </cell>
          <cell r="Q42" t="str">
            <v>t</v>
          </cell>
          <cell r="R42">
            <v>79000</v>
          </cell>
          <cell r="S42">
            <v>7900</v>
          </cell>
          <cell r="T42" t="str">
            <v>物価資料</v>
          </cell>
        </row>
        <row r="43">
          <cell r="C43">
            <v>10130023</v>
          </cell>
          <cell r="D43">
            <v>1</v>
          </cell>
          <cell r="E43">
            <v>1</v>
          </cell>
          <cell r="F43">
            <v>3</v>
          </cell>
          <cell r="G43">
            <v>1</v>
          </cell>
          <cell r="H43">
            <v>13</v>
          </cell>
          <cell r="N43" t="str">
            <v>鋼材費</v>
          </cell>
          <cell r="O43" t="str">
            <v>L100x65x7,L=1.55</v>
          </cell>
          <cell r="P43">
            <v>0.1</v>
          </cell>
          <cell r="Q43" t="str">
            <v>t</v>
          </cell>
          <cell r="R43">
            <v>79000</v>
          </cell>
          <cell r="S43">
            <v>7900</v>
          </cell>
          <cell r="T43" t="str">
            <v>物価資料</v>
          </cell>
        </row>
        <row r="44">
          <cell r="C44">
            <v>10130024</v>
          </cell>
          <cell r="D44">
            <v>1</v>
          </cell>
          <cell r="E44">
            <v>1</v>
          </cell>
          <cell r="F44">
            <v>3</v>
          </cell>
          <cell r="G44">
            <v>1</v>
          </cell>
          <cell r="H44">
            <v>14</v>
          </cell>
          <cell r="N44" t="str">
            <v>鋼材費</v>
          </cell>
          <cell r="O44" t="str">
            <v>L50x50x6,L=1.70</v>
          </cell>
          <cell r="P44">
            <v>0.02</v>
          </cell>
          <cell r="Q44" t="str">
            <v>t</v>
          </cell>
          <cell r="R44">
            <v>73000</v>
          </cell>
          <cell r="S44">
            <v>1460</v>
          </cell>
          <cell r="T44" t="str">
            <v>物価資料</v>
          </cell>
        </row>
        <row r="45">
          <cell r="C45">
            <v>10130025</v>
          </cell>
          <cell r="D45">
            <v>1</v>
          </cell>
          <cell r="E45">
            <v>1</v>
          </cell>
          <cell r="F45">
            <v>3</v>
          </cell>
          <cell r="G45">
            <v>1</v>
          </cell>
          <cell r="H45">
            <v>15</v>
          </cell>
          <cell r="N45" t="str">
            <v>鋼材費</v>
          </cell>
          <cell r="O45" t="str">
            <v>L50x50x6,L=1.55</v>
          </cell>
          <cell r="P45">
            <v>0.02</v>
          </cell>
          <cell r="Q45" t="str">
            <v>t</v>
          </cell>
          <cell r="R45">
            <v>73000</v>
          </cell>
          <cell r="S45">
            <v>1460</v>
          </cell>
          <cell r="T45" t="str">
            <v>物価資料</v>
          </cell>
        </row>
        <row r="46">
          <cell r="C46">
            <v>10130026</v>
          </cell>
          <cell r="D46">
            <v>1</v>
          </cell>
          <cell r="E46">
            <v>1</v>
          </cell>
          <cell r="F46">
            <v>3</v>
          </cell>
          <cell r="G46">
            <v>1</v>
          </cell>
          <cell r="H46">
            <v>16</v>
          </cell>
          <cell r="N46" t="str">
            <v>溶接費</v>
          </cell>
          <cell r="P46">
            <v>1</v>
          </cell>
          <cell r="Q46" t="str">
            <v>式</v>
          </cell>
          <cell r="R46">
            <v>122970</v>
          </cell>
          <cell r="S46">
            <v>122970</v>
          </cell>
          <cell r="T46" t="str">
            <v>代価１４</v>
          </cell>
        </row>
        <row r="47">
          <cell r="C47">
            <v>10130027</v>
          </cell>
          <cell r="D47">
            <v>1</v>
          </cell>
          <cell r="E47">
            <v>1</v>
          </cell>
          <cell r="F47">
            <v>3</v>
          </cell>
          <cell r="G47">
            <v>1</v>
          </cell>
          <cell r="H47">
            <v>17</v>
          </cell>
          <cell r="N47" t="str">
            <v>鋼材設置費</v>
          </cell>
          <cell r="P47">
            <v>8</v>
          </cell>
          <cell r="Q47" t="str">
            <v>人</v>
          </cell>
          <cell r="R47">
            <v>16100</v>
          </cell>
          <cell r="S47">
            <v>128800</v>
          </cell>
          <cell r="T47" t="str">
            <v>下水・施工単価</v>
          </cell>
        </row>
        <row r="48">
          <cell r="C48">
            <v>10130028</v>
          </cell>
          <cell r="D48">
            <v>1</v>
          </cell>
          <cell r="E48">
            <v>1</v>
          </cell>
          <cell r="F48">
            <v>3</v>
          </cell>
          <cell r="G48">
            <v>1</v>
          </cell>
          <cell r="H48">
            <v>18</v>
          </cell>
          <cell r="N48" t="str">
            <v>塗装費</v>
          </cell>
          <cell r="P48">
            <v>52</v>
          </cell>
          <cell r="Q48" t="str">
            <v>m2</v>
          </cell>
          <cell r="R48">
            <v>1940</v>
          </cell>
          <cell r="S48">
            <v>100880</v>
          </cell>
          <cell r="T48" t="str">
            <v>代価１５－１</v>
          </cell>
        </row>
        <row r="49">
          <cell r="C49">
            <v>10130029</v>
          </cell>
          <cell r="D49">
            <v>1</v>
          </cell>
          <cell r="E49">
            <v>1</v>
          </cell>
          <cell r="F49">
            <v>3</v>
          </cell>
          <cell r="G49">
            <v>1</v>
          </cell>
          <cell r="H49">
            <v>19</v>
          </cell>
          <cell r="N49" t="str">
            <v>塗装費</v>
          </cell>
          <cell r="O49" t="str">
            <v>ｷｼﾗﾃﾞｺｰﾙ</v>
          </cell>
          <cell r="P49">
            <v>1</v>
          </cell>
          <cell r="Q49" t="str">
            <v>式</v>
          </cell>
          <cell r="R49">
            <v>92180</v>
          </cell>
          <cell r="S49">
            <v>92180</v>
          </cell>
          <cell r="T49" t="str">
            <v>見積×0.7</v>
          </cell>
        </row>
        <row r="50">
          <cell r="C50">
            <v>10130030</v>
          </cell>
          <cell r="D50">
            <v>1</v>
          </cell>
          <cell r="E50">
            <v>1</v>
          </cell>
          <cell r="F50">
            <v>3</v>
          </cell>
          <cell r="G50">
            <v>3</v>
          </cell>
          <cell r="M50" t="str">
            <v>保護工（機械室周り）</v>
          </cell>
          <cell r="P50">
            <v>1</v>
          </cell>
          <cell r="Q50" t="str">
            <v>式</v>
          </cell>
          <cell r="S50">
            <v>51281</v>
          </cell>
          <cell r="T50" t="str">
            <v>第３号明細</v>
          </cell>
        </row>
        <row r="51">
          <cell r="C51">
            <v>10130031</v>
          </cell>
          <cell r="D51">
            <v>1</v>
          </cell>
          <cell r="E51">
            <v>1</v>
          </cell>
          <cell r="F51">
            <v>3</v>
          </cell>
          <cell r="G51">
            <v>3</v>
          </cell>
          <cell r="H51">
            <v>1</v>
          </cell>
          <cell r="N51" t="str">
            <v>コンクリート工</v>
          </cell>
          <cell r="O51" t="str">
            <v>21-8、ＲＣ</v>
          </cell>
          <cell r="P51">
            <v>0.5</v>
          </cell>
          <cell r="Q51" t="str">
            <v>m3</v>
          </cell>
          <cell r="R51">
            <v>20810</v>
          </cell>
          <cell r="S51">
            <v>10405</v>
          </cell>
          <cell r="T51" t="str">
            <v>代価１２</v>
          </cell>
        </row>
        <row r="52">
          <cell r="C52">
            <v>10130032</v>
          </cell>
          <cell r="D52">
            <v>1</v>
          </cell>
          <cell r="E52">
            <v>1</v>
          </cell>
          <cell r="F52">
            <v>3</v>
          </cell>
          <cell r="G52">
            <v>3</v>
          </cell>
          <cell r="H52">
            <v>2</v>
          </cell>
          <cell r="N52" t="str">
            <v>鉄筋工</v>
          </cell>
          <cell r="P52">
            <v>0.03</v>
          </cell>
          <cell r="Q52" t="str">
            <v>t</v>
          </cell>
          <cell r="R52">
            <v>56350</v>
          </cell>
          <cell r="S52">
            <v>1690</v>
          </cell>
          <cell r="T52" t="str">
            <v>施工単価</v>
          </cell>
        </row>
        <row r="53">
          <cell r="C53">
            <v>10130033</v>
          </cell>
          <cell r="D53">
            <v>1</v>
          </cell>
          <cell r="E53">
            <v>1</v>
          </cell>
          <cell r="F53">
            <v>3</v>
          </cell>
          <cell r="G53">
            <v>3</v>
          </cell>
          <cell r="H53">
            <v>3</v>
          </cell>
          <cell r="N53" t="str">
            <v>型枠工</v>
          </cell>
          <cell r="P53">
            <v>6</v>
          </cell>
          <cell r="Q53" t="str">
            <v>m2</v>
          </cell>
          <cell r="R53">
            <v>5260</v>
          </cell>
          <cell r="S53">
            <v>31560</v>
          </cell>
          <cell r="T53" t="str">
            <v>代価５</v>
          </cell>
        </row>
        <row r="54">
          <cell r="C54">
            <v>10130034</v>
          </cell>
          <cell r="D54">
            <v>1</v>
          </cell>
          <cell r="E54">
            <v>1</v>
          </cell>
          <cell r="F54">
            <v>3</v>
          </cell>
          <cell r="G54">
            <v>3</v>
          </cell>
          <cell r="H54">
            <v>4</v>
          </cell>
          <cell r="N54" t="str">
            <v>掘削</v>
          </cell>
          <cell r="P54">
            <v>0.3</v>
          </cell>
          <cell r="Q54" t="str">
            <v>m3</v>
          </cell>
          <cell r="R54">
            <v>1560</v>
          </cell>
          <cell r="S54">
            <v>468</v>
          </cell>
          <cell r="T54" t="str">
            <v>代価１０</v>
          </cell>
        </row>
        <row r="55">
          <cell r="C55">
            <v>10130035</v>
          </cell>
          <cell r="D55">
            <v>1</v>
          </cell>
          <cell r="E55">
            <v>1</v>
          </cell>
          <cell r="F55">
            <v>3</v>
          </cell>
          <cell r="G55">
            <v>3</v>
          </cell>
          <cell r="H55">
            <v>5</v>
          </cell>
          <cell r="N55" t="str">
            <v>残土処分</v>
          </cell>
          <cell r="P55">
            <v>0.3</v>
          </cell>
          <cell r="Q55" t="str">
            <v>m3</v>
          </cell>
          <cell r="R55">
            <v>3760</v>
          </cell>
          <cell r="S55">
            <v>1128</v>
          </cell>
          <cell r="T55" t="str">
            <v>代価１６</v>
          </cell>
        </row>
        <row r="56">
          <cell r="C56">
            <v>10130036</v>
          </cell>
          <cell r="D56">
            <v>1</v>
          </cell>
          <cell r="E56">
            <v>1</v>
          </cell>
          <cell r="F56">
            <v>3</v>
          </cell>
          <cell r="G56">
            <v>3</v>
          </cell>
          <cell r="H56">
            <v>6</v>
          </cell>
          <cell r="N56" t="str">
            <v>基礎砕石</v>
          </cell>
          <cell r="P56">
            <v>1</v>
          </cell>
          <cell r="Q56" t="str">
            <v>m2</v>
          </cell>
          <cell r="R56">
            <v>920</v>
          </cell>
          <cell r="S56">
            <v>920</v>
          </cell>
          <cell r="T56" t="str">
            <v>代価１１</v>
          </cell>
        </row>
        <row r="57">
          <cell r="C57">
            <v>10130037</v>
          </cell>
          <cell r="D57">
            <v>1</v>
          </cell>
          <cell r="E57">
            <v>1</v>
          </cell>
          <cell r="F57">
            <v>3</v>
          </cell>
          <cell r="G57">
            <v>3</v>
          </cell>
          <cell r="H57">
            <v>7</v>
          </cell>
          <cell r="N57" t="str">
            <v>雪囲い板</v>
          </cell>
          <cell r="O57" t="str">
            <v>檜　特１等　t=40mm</v>
          </cell>
          <cell r="P57">
            <v>0.1</v>
          </cell>
          <cell r="Q57" t="str">
            <v>m3</v>
          </cell>
          <cell r="R57">
            <v>51100</v>
          </cell>
          <cell r="S57">
            <v>5110</v>
          </cell>
          <cell r="T57" t="str">
            <v>見積×0.7</v>
          </cell>
        </row>
        <row r="58">
          <cell r="C58">
            <v>10130040</v>
          </cell>
          <cell r="D58">
            <v>1</v>
          </cell>
          <cell r="E58">
            <v>1</v>
          </cell>
          <cell r="F58">
            <v>3</v>
          </cell>
          <cell r="G58">
            <v>4</v>
          </cell>
          <cell r="M58" t="str">
            <v>保護工（配水池配水管）</v>
          </cell>
          <cell r="P58">
            <v>1</v>
          </cell>
          <cell r="Q58" t="str">
            <v>式</v>
          </cell>
          <cell r="S58">
            <v>92709</v>
          </cell>
          <cell r="T58" t="str">
            <v>第４号明細</v>
          </cell>
        </row>
        <row r="59">
          <cell r="C59">
            <v>10130041</v>
          </cell>
          <cell r="D59">
            <v>1</v>
          </cell>
          <cell r="E59">
            <v>1</v>
          </cell>
          <cell r="F59">
            <v>3</v>
          </cell>
          <cell r="G59">
            <v>4</v>
          </cell>
          <cell r="H59">
            <v>1</v>
          </cell>
          <cell r="N59" t="str">
            <v>コンクリート工</v>
          </cell>
          <cell r="O59" t="str">
            <v>21-8、ｒｃ</v>
          </cell>
          <cell r="P59">
            <v>1</v>
          </cell>
          <cell r="Q59" t="str">
            <v>m3</v>
          </cell>
          <cell r="R59">
            <v>20810</v>
          </cell>
          <cell r="S59">
            <v>20810</v>
          </cell>
          <cell r="T59" t="str">
            <v>代価１２</v>
          </cell>
        </row>
        <row r="60">
          <cell r="C60">
            <v>10130042</v>
          </cell>
          <cell r="D60">
            <v>1</v>
          </cell>
          <cell r="E60">
            <v>1</v>
          </cell>
          <cell r="F60">
            <v>3</v>
          </cell>
          <cell r="G60">
            <v>4</v>
          </cell>
          <cell r="H60">
            <v>2</v>
          </cell>
          <cell r="N60" t="str">
            <v>鉄筋工</v>
          </cell>
          <cell r="P60">
            <v>0.05</v>
          </cell>
          <cell r="Q60" t="str">
            <v>t</v>
          </cell>
          <cell r="R60">
            <v>56350</v>
          </cell>
          <cell r="S60">
            <v>2817</v>
          </cell>
          <cell r="T60" t="str">
            <v>施工単価</v>
          </cell>
        </row>
        <row r="61">
          <cell r="C61">
            <v>10130043</v>
          </cell>
          <cell r="D61">
            <v>1</v>
          </cell>
          <cell r="E61">
            <v>1</v>
          </cell>
          <cell r="F61">
            <v>3</v>
          </cell>
          <cell r="G61">
            <v>4</v>
          </cell>
          <cell r="H61">
            <v>3</v>
          </cell>
          <cell r="N61" t="str">
            <v>型枠工</v>
          </cell>
          <cell r="P61">
            <v>11</v>
          </cell>
          <cell r="Q61" t="str">
            <v>m2</v>
          </cell>
          <cell r="R61">
            <v>5260</v>
          </cell>
          <cell r="S61">
            <v>57860</v>
          </cell>
          <cell r="T61" t="str">
            <v>代価５</v>
          </cell>
        </row>
        <row r="62">
          <cell r="C62">
            <v>10130044</v>
          </cell>
          <cell r="D62">
            <v>1</v>
          </cell>
          <cell r="E62">
            <v>1</v>
          </cell>
          <cell r="F62">
            <v>3</v>
          </cell>
          <cell r="G62">
            <v>4</v>
          </cell>
          <cell r="H62">
            <v>4</v>
          </cell>
          <cell r="N62" t="str">
            <v>掘削</v>
          </cell>
          <cell r="P62">
            <v>0.6</v>
          </cell>
          <cell r="Q62" t="str">
            <v>m3</v>
          </cell>
          <cell r="R62">
            <v>1560</v>
          </cell>
          <cell r="S62">
            <v>936</v>
          </cell>
          <cell r="T62" t="str">
            <v>代価１０</v>
          </cell>
        </row>
        <row r="63">
          <cell r="C63">
            <v>10130045</v>
          </cell>
          <cell r="D63">
            <v>1</v>
          </cell>
          <cell r="E63">
            <v>1</v>
          </cell>
          <cell r="F63">
            <v>3</v>
          </cell>
          <cell r="G63">
            <v>4</v>
          </cell>
          <cell r="H63">
            <v>5</v>
          </cell>
          <cell r="N63" t="str">
            <v>残土処分費</v>
          </cell>
          <cell r="P63">
            <v>0.6</v>
          </cell>
          <cell r="Q63" t="str">
            <v>m3</v>
          </cell>
          <cell r="R63">
            <v>3760</v>
          </cell>
          <cell r="S63">
            <v>2256</v>
          </cell>
          <cell r="T63" t="str">
            <v>代価１６</v>
          </cell>
        </row>
        <row r="64">
          <cell r="C64">
            <v>10130046</v>
          </cell>
          <cell r="D64">
            <v>1</v>
          </cell>
          <cell r="E64">
            <v>1</v>
          </cell>
          <cell r="F64">
            <v>3</v>
          </cell>
          <cell r="G64">
            <v>4</v>
          </cell>
          <cell r="H64">
            <v>6</v>
          </cell>
          <cell r="N64" t="str">
            <v>基礎砕石</v>
          </cell>
          <cell r="P64">
            <v>2</v>
          </cell>
          <cell r="Q64" t="str">
            <v>m2</v>
          </cell>
          <cell r="R64">
            <v>920</v>
          </cell>
          <cell r="S64">
            <v>1840</v>
          </cell>
          <cell r="T64" t="str">
            <v>代価１１</v>
          </cell>
        </row>
        <row r="65">
          <cell r="C65">
            <v>10130047</v>
          </cell>
          <cell r="D65">
            <v>1</v>
          </cell>
          <cell r="E65">
            <v>1</v>
          </cell>
          <cell r="F65">
            <v>3</v>
          </cell>
          <cell r="G65">
            <v>4</v>
          </cell>
          <cell r="H65">
            <v>7</v>
          </cell>
          <cell r="N65" t="str">
            <v>雪囲い板</v>
          </cell>
          <cell r="O65" t="str">
            <v>檜　特１等　t=40mm</v>
          </cell>
          <cell r="P65">
            <v>0.1</v>
          </cell>
          <cell r="Q65" t="str">
            <v>m3</v>
          </cell>
          <cell r="R65">
            <v>51100</v>
          </cell>
          <cell r="S65">
            <v>5110</v>
          </cell>
          <cell r="T65" t="str">
            <v>見積×0.7</v>
          </cell>
        </row>
        <row r="66">
          <cell r="C66">
            <v>10130048</v>
          </cell>
          <cell r="D66">
            <v>1</v>
          </cell>
          <cell r="E66">
            <v>1</v>
          </cell>
          <cell r="F66">
            <v>3</v>
          </cell>
          <cell r="G66">
            <v>4</v>
          </cell>
          <cell r="H66">
            <v>8</v>
          </cell>
          <cell r="N66" t="str">
            <v>差し筋アンカー</v>
          </cell>
          <cell r="O66" t="str">
            <v>D13、L=500mm</v>
          </cell>
          <cell r="P66">
            <v>8</v>
          </cell>
          <cell r="Q66" t="str">
            <v>本</v>
          </cell>
          <cell r="R66">
            <v>135</v>
          </cell>
          <cell r="S66">
            <v>1080</v>
          </cell>
          <cell r="T66" t="str">
            <v>物価資料</v>
          </cell>
        </row>
        <row r="67">
          <cell r="C67">
            <v>10130050</v>
          </cell>
          <cell r="D67">
            <v>1</v>
          </cell>
          <cell r="E67">
            <v>1</v>
          </cell>
          <cell r="F67">
            <v>3</v>
          </cell>
          <cell r="G67">
            <v>5</v>
          </cell>
          <cell r="L67" t="str">
            <v>4)１号井戸ﾎﾟﾝﾌﾟ小屋照明設備</v>
          </cell>
          <cell r="P67">
            <v>1</v>
          </cell>
          <cell r="Q67" t="str">
            <v>式</v>
          </cell>
          <cell r="S67">
            <v>82751</v>
          </cell>
        </row>
        <row r="68">
          <cell r="C68">
            <v>10130051</v>
          </cell>
          <cell r="D68">
            <v>1</v>
          </cell>
          <cell r="E68">
            <v>1</v>
          </cell>
          <cell r="F68">
            <v>3</v>
          </cell>
          <cell r="G68">
            <v>5</v>
          </cell>
          <cell r="H68">
            <v>1</v>
          </cell>
          <cell r="M68" t="str">
            <v>材料費</v>
          </cell>
          <cell r="P68">
            <v>1</v>
          </cell>
          <cell r="Q68" t="str">
            <v>式</v>
          </cell>
          <cell r="R68">
            <v>24661</v>
          </cell>
          <cell r="S68">
            <v>24661</v>
          </cell>
          <cell r="T68" t="str">
            <v>見積×0.7</v>
          </cell>
        </row>
        <row r="69">
          <cell r="C69">
            <v>10130052</v>
          </cell>
          <cell r="D69">
            <v>1</v>
          </cell>
          <cell r="E69">
            <v>1</v>
          </cell>
          <cell r="F69">
            <v>3</v>
          </cell>
          <cell r="G69">
            <v>5</v>
          </cell>
          <cell r="H69">
            <v>2</v>
          </cell>
          <cell r="M69" t="str">
            <v>工事費</v>
          </cell>
          <cell r="P69">
            <v>1</v>
          </cell>
          <cell r="Q69" t="str">
            <v>式</v>
          </cell>
          <cell r="R69">
            <v>58090</v>
          </cell>
          <cell r="S69">
            <v>58090</v>
          </cell>
          <cell r="T69" t="str">
            <v>見積×0.7</v>
          </cell>
        </row>
        <row r="70">
          <cell r="C70">
            <v>20000000</v>
          </cell>
          <cell r="D70">
            <v>2</v>
          </cell>
          <cell r="J70" t="str">
            <v>Ⅱ．建築</v>
          </cell>
          <cell r="S70">
            <v>617739</v>
          </cell>
        </row>
        <row r="71">
          <cell r="C71">
            <v>20100000</v>
          </cell>
          <cell r="D71">
            <v>2</v>
          </cell>
          <cell r="E71">
            <v>1</v>
          </cell>
          <cell r="K71" t="str">
            <v>１．土工</v>
          </cell>
          <cell r="P71">
            <v>1</v>
          </cell>
          <cell r="Q71" t="str">
            <v>式</v>
          </cell>
          <cell r="S71">
            <v>3333</v>
          </cell>
        </row>
        <row r="72">
          <cell r="C72">
            <v>20110000</v>
          </cell>
          <cell r="D72">
            <v>2</v>
          </cell>
          <cell r="E72">
            <v>1</v>
          </cell>
          <cell r="F72">
            <v>1</v>
          </cell>
          <cell r="L72" t="str">
            <v>1)土工</v>
          </cell>
          <cell r="P72">
            <v>1</v>
          </cell>
          <cell r="Q72" t="str">
            <v>式</v>
          </cell>
          <cell r="S72">
            <v>3333</v>
          </cell>
        </row>
        <row r="73">
          <cell r="C73">
            <v>20110010</v>
          </cell>
          <cell r="D73">
            <v>2</v>
          </cell>
          <cell r="E73">
            <v>1</v>
          </cell>
          <cell r="F73">
            <v>1</v>
          </cell>
          <cell r="G73">
            <v>1</v>
          </cell>
          <cell r="M73" t="str">
            <v>根切り</v>
          </cell>
          <cell r="O73" t="str">
            <v>機械</v>
          </cell>
          <cell r="P73">
            <v>0.6</v>
          </cell>
          <cell r="Q73" t="str">
            <v>ｍ3</v>
          </cell>
          <cell r="R73">
            <v>1390</v>
          </cell>
          <cell r="S73">
            <v>834</v>
          </cell>
          <cell r="T73" t="str">
            <v>市場単価小規模補正</v>
          </cell>
        </row>
        <row r="74">
          <cell r="C74">
            <v>20110020</v>
          </cell>
          <cell r="D74">
            <v>2</v>
          </cell>
          <cell r="E74">
            <v>1</v>
          </cell>
          <cell r="F74">
            <v>1</v>
          </cell>
          <cell r="G74">
            <v>2</v>
          </cell>
          <cell r="M74" t="str">
            <v>埋め戻し</v>
          </cell>
          <cell r="O74" t="str">
            <v>根切り土流用</v>
          </cell>
          <cell r="P74">
            <v>0.6</v>
          </cell>
          <cell r="Q74" t="str">
            <v>m3</v>
          </cell>
          <cell r="R74">
            <v>1800</v>
          </cell>
          <cell r="S74">
            <v>1080</v>
          </cell>
          <cell r="T74" t="str">
            <v>市場単価小規模補正</v>
          </cell>
        </row>
        <row r="75">
          <cell r="C75">
            <v>20110030</v>
          </cell>
          <cell r="D75">
            <v>2</v>
          </cell>
          <cell r="E75">
            <v>1</v>
          </cell>
          <cell r="F75">
            <v>1</v>
          </cell>
          <cell r="G75">
            <v>3</v>
          </cell>
          <cell r="M75" t="str">
            <v>砂利地業</v>
          </cell>
          <cell r="O75" t="str">
            <v>RC40</v>
          </cell>
          <cell r="P75">
            <v>0.3</v>
          </cell>
          <cell r="Q75" t="str">
            <v>m3</v>
          </cell>
          <cell r="R75">
            <v>4730</v>
          </cell>
          <cell r="S75">
            <v>1419</v>
          </cell>
          <cell r="T75" t="str">
            <v>複合単価A-P18</v>
          </cell>
        </row>
        <row r="76">
          <cell r="C76">
            <v>20200000</v>
          </cell>
          <cell r="D76">
            <v>2</v>
          </cell>
          <cell r="E76">
            <v>2</v>
          </cell>
          <cell r="K76" t="str">
            <v>２．鉄筋</v>
          </cell>
          <cell r="P76">
            <v>1</v>
          </cell>
          <cell r="Q76" t="str">
            <v>式</v>
          </cell>
          <cell r="S76">
            <v>912</v>
          </cell>
        </row>
        <row r="77">
          <cell r="C77">
            <v>20210000</v>
          </cell>
          <cell r="D77">
            <v>2</v>
          </cell>
          <cell r="E77">
            <v>2</v>
          </cell>
          <cell r="F77">
            <v>1</v>
          </cell>
          <cell r="L77" t="str">
            <v>1)躯体</v>
          </cell>
          <cell r="P77">
            <v>1</v>
          </cell>
          <cell r="Q77" t="str">
            <v>式</v>
          </cell>
          <cell r="S77">
            <v>912</v>
          </cell>
        </row>
        <row r="78">
          <cell r="C78">
            <v>20210010</v>
          </cell>
          <cell r="D78">
            <v>2</v>
          </cell>
          <cell r="E78">
            <v>2</v>
          </cell>
          <cell r="F78">
            <v>1</v>
          </cell>
          <cell r="G78">
            <v>1</v>
          </cell>
          <cell r="M78" t="str">
            <v>溶接金網</v>
          </cell>
          <cell r="O78" t="str">
            <v>SD295A D10 200×200</v>
          </cell>
          <cell r="P78">
            <v>11.4</v>
          </cell>
          <cell r="Q78" t="str">
            <v>kg</v>
          </cell>
          <cell r="R78">
            <v>80</v>
          </cell>
          <cell r="S78">
            <v>912</v>
          </cell>
          <cell r="T78" t="str">
            <v>物価資料</v>
          </cell>
        </row>
        <row r="79">
          <cell r="C79">
            <v>20300000</v>
          </cell>
          <cell r="D79">
            <v>2</v>
          </cell>
          <cell r="E79">
            <v>3</v>
          </cell>
          <cell r="K79" t="str">
            <v>３．コンクリート</v>
          </cell>
          <cell r="P79">
            <v>1</v>
          </cell>
          <cell r="Q79" t="str">
            <v>式</v>
          </cell>
          <cell r="S79">
            <v>27830</v>
          </cell>
        </row>
        <row r="80">
          <cell r="C80">
            <v>20310000</v>
          </cell>
          <cell r="D80">
            <v>2</v>
          </cell>
          <cell r="E80">
            <v>3</v>
          </cell>
          <cell r="F80">
            <v>1</v>
          </cell>
          <cell r="L80" t="str">
            <v>1)躯体</v>
          </cell>
          <cell r="P80">
            <v>1</v>
          </cell>
          <cell r="Q80" t="str">
            <v>式</v>
          </cell>
          <cell r="S80">
            <v>27830</v>
          </cell>
        </row>
        <row r="81">
          <cell r="C81">
            <v>20310010</v>
          </cell>
          <cell r="D81">
            <v>2</v>
          </cell>
          <cell r="E81">
            <v>3</v>
          </cell>
          <cell r="F81">
            <v>1</v>
          </cell>
          <cell r="G81">
            <v>1</v>
          </cell>
          <cell r="M81" t="str">
            <v>土間コンクリート</v>
          </cell>
          <cell r="O81" t="str">
            <v>ＦＣ18  Ｓ8</v>
          </cell>
          <cell r="P81">
            <v>0.5</v>
          </cell>
          <cell r="Q81" t="str">
            <v>m3</v>
          </cell>
          <cell r="R81">
            <v>13890</v>
          </cell>
          <cell r="S81">
            <v>6945</v>
          </cell>
          <cell r="T81" t="str">
            <v>物価資料</v>
          </cell>
        </row>
        <row r="82">
          <cell r="C82">
            <v>20310020</v>
          </cell>
          <cell r="D82">
            <v>2</v>
          </cell>
          <cell r="E82">
            <v>3</v>
          </cell>
          <cell r="F82">
            <v>1</v>
          </cell>
          <cell r="G82">
            <v>2</v>
          </cell>
          <cell r="M82" t="str">
            <v>土間コンクリート</v>
          </cell>
          <cell r="O82" t="str">
            <v>ＦＣ18  Ｓ8（とりこわし）</v>
          </cell>
          <cell r="P82">
            <v>0.5</v>
          </cell>
          <cell r="Q82" t="str">
            <v>m3</v>
          </cell>
          <cell r="R82">
            <v>26720</v>
          </cell>
          <cell r="S82">
            <v>13360</v>
          </cell>
          <cell r="T82" t="str">
            <v>複合単価A-P43</v>
          </cell>
        </row>
        <row r="83">
          <cell r="C83">
            <v>20310030</v>
          </cell>
          <cell r="D83">
            <v>2</v>
          </cell>
          <cell r="E83">
            <v>3</v>
          </cell>
          <cell r="F83">
            <v>1</v>
          </cell>
          <cell r="G83">
            <v>3</v>
          </cell>
          <cell r="M83" t="str">
            <v>鉄筋コンクリート殻運搬</v>
          </cell>
          <cell r="P83">
            <v>0.5</v>
          </cell>
          <cell r="Q83" t="str">
            <v>m3</v>
          </cell>
          <cell r="R83">
            <v>1480</v>
          </cell>
          <cell r="S83">
            <v>740</v>
          </cell>
          <cell r="T83" t="str">
            <v>代価０９</v>
          </cell>
        </row>
        <row r="84">
          <cell r="C84">
            <v>20310040</v>
          </cell>
          <cell r="D84">
            <v>2</v>
          </cell>
          <cell r="E84">
            <v>3</v>
          </cell>
          <cell r="F84">
            <v>1</v>
          </cell>
          <cell r="G84">
            <v>4</v>
          </cell>
          <cell r="M84" t="str">
            <v>鉄筋コンクリート殻処分</v>
          </cell>
          <cell r="P84">
            <v>1.3</v>
          </cell>
          <cell r="Q84" t="str">
            <v>t</v>
          </cell>
          <cell r="R84">
            <v>4000</v>
          </cell>
          <cell r="S84">
            <v>5200</v>
          </cell>
          <cell r="T84" t="str">
            <v>鳥取県単価（クラエー）</v>
          </cell>
        </row>
        <row r="85">
          <cell r="C85">
            <v>20310050</v>
          </cell>
          <cell r="D85">
            <v>2</v>
          </cell>
          <cell r="E85">
            <v>3</v>
          </cell>
          <cell r="F85">
            <v>1</v>
          </cell>
          <cell r="G85">
            <v>5</v>
          </cell>
          <cell r="M85" t="str">
            <v>コンクリート打設費</v>
          </cell>
          <cell r="O85" t="str">
            <v xml:space="preserve">均し  </v>
          </cell>
          <cell r="P85">
            <v>0.5</v>
          </cell>
          <cell r="Q85" t="str">
            <v>m3</v>
          </cell>
          <cell r="R85">
            <v>3170</v>
          </cell>
          <cell r="S85">
            <v>1585</v>
          </cell>
          <cell r="T85" t="str">
            <v>市場単価</v>
          </cell>
        </row>
        <row r="86">
          <cell r="C86">
            <v>20400000</v>
          </cell>
          <cell r="D86">
            <v>2</v>
          </cell>
          <cell r="E86">
            <v>4</v>
          </cell>
          <cell r="K86" t="str">
            <v>４．型枠</v>
          </cell>
          <cell r="P86">
            <v>1</v>
          </cell>
          <cell r="Q86" t="str">
            <v>式</v>
          </cell>
          <cell r="S86">
            <v>4752</v>
          </cell>
        </row>
        <row r="87">
          <cell r="C87">
            <v>20410000</v>
          </cell>
          <cell r="D87">
            <v>2</v>
          </cell>
          <cell r="E87">
            <v>4</v>
          </cell>
          <cell r="F87">
            <v>1</v>
          </cell>
          <cell r="L87" t="str">
            <v>1)躯体</v>
          </cell>
          <cell r="P87">
            <v>1</v>
          </cell>
          <cell r="Q87" t="str">
            <v>式</v>
          </cell>
          <cell r="S87">
            <v>4752</v>
          </cell>
        </row>
        <row r="88">
          <cell r="C88">
            <v>20410010</v>
          </cell>
          <cell r="D88">
            <v>2</v>
          </cell>
          <cell r="E88">
            <v>4</v>
          </cell>
          <cell r="F88">
            <v>1</v>
          </cell>
          <cell r="G88">
            <v>1</v>
          </cell>
          <cell r="M88" t="str">
            <v>基礎型枠</v>
          </cell>
          <cell r="P88">
            <v>1.6</v>
          </cell>
          <cell r="Q88" t="str">
            <v>㎡</v>
          </cell>
          <cell r="R88">
            <v>2790</v>
          </cell>
          <cell r="S88">
            <v>4464</v>
          </cell>
          <cell r="T88" t="str">
            <v>市場単価</v>
          </cell>
        </row>
        <row r="89">
          <cell r="C89">
            <v>20410020</v>
          </cell>
          <cell r="D89">
            <v>2</v>
          </cell>
          <cell r="E89">
            <v>4</v>
          </cell>
          <cell r="F89">
            <v>1</v>
          </cell>
          <cell r="G89">
            <v>2</v>
          </cell>
          <cell r="M89" t="str">
            <v>型枠運搬費</v>
          </cell>
          <cell r="P89">
            <v>1.6</v>
          </cell>
          <cell r="Q89" t="str">
            <v>㎡</v>
          </cell>
          <cell r="R89">
            <v>180</v>
          </cell>
          <cell r="S89">
            <v>288</v>
          </cell>
          <cell r="T89" t="str">
            <v>市場単価</v>
          </cell>
        </row>
        <row r="90">
          <cell r="C90">
            <v>20500000</v>
          </cell>
          <cell r="D90">
            <v>2</v>
          </cell>
          <cell r="E90">
            <v>5</v>
          </cell>
          <cell r="K90" t="str">
            <v>５．防水</v>
          </cell>
          <cell r="P90">
            <v>1</v>
          </cell>
          <cell r="Q90" t="str">
            <v>式</v>
          </cell>
          <cell r="S90">
            <v>10856</v>
          </cell>
        </row>
        <row r="91">
          <cell r="C91">
            <v>20510000</v>
          </cell>
          <cell r="D91">
            <v>2</v>
          </cell>
          <cell r="E91">
            <v>5</v>
          </cell>
          <cell r="F91">
            <v>1</v>
          </cell>
          <cell r="L91" t="str">
            <v>1)外部</v>
          </cell>
          <cell r="P91">
            <v>1</v>
          </cell>
          <cell r="Q91" t="str">
            <v>式</v>
          </cell>
          <cell r="S91">
            <v>10856</v>
          </cell>
        </row>
        <row r="92">
          <cell r="C92">
            <v>20510010</v>
          </cell>
          <cell r="D92">
            <v>2</v>
          </cell>
          <cell r="E92">
            <v>5</v>
          </cell>
          <cell r="F92">
            <v>1</v>
          </cell>
          <cell r="G92">
            <v>1</v>
          </cell>
          <cell r="M92" t="str">
            <v>建具取り合いシーリング</v>
          </cell>
          <cell r="O92" t="str">
            <v>ポリサルファイド系</v>
          </cell>
          <cell r="P92">
            <v>23.6</v>
          </cell>
          <cell r="Q92" t="str">
            <v>ｍ</v>
          </cell>
          <cell r="R92">
            <v>460</v>
          </cell>
          <cell r="S92">
            <v>10856</v>
          </cell>
          <cell r="T92" t="str">
            <v>施工単価</v>
          </cell>
        </row>
        <row r="93">
          <cell r="C93">
            <v>20600000</v>
          </cell>
          <cell r="D93">
            <v>2</v>
          </cell>
          <cell r="E93">
            <v>6</v>
          </cell>
          <cell r="K93" t="str">
            <v>６．木工</v>
          </cell>
          <cell r="P93">
            <v>1</v>
          </cell>
          <cell r="Q93" t="str">
            <v>式</v>
          </cell>
          <cell r="S93">
            <v>129298</v>
          </cell>
        </row>
        <row r="94">
          <cell r="C94">
            <v>20610000</v>
          </cell>
          <cell r="D94">
            <v>2</v>
          </cell>
          <cell r="E94">
            <v>6</v>
          </cell>
          <cell r="F94">
            <v>1</v>
          </cell>
          <cell r="L94" t="str">
            <v>1)造作材</v>
          </cell>
          <cell r="P94">
            <v>1</v>
          </cell>
          <cell r="Q94" t="str">
            <v>式</v>
          </cell>
          <cell r="S94">
            <v>129298</v>
          </cell>
        </row>
        <row r="95">
          <cell r="C95">
            <v>20610010</v>
          </cell>
          <cell r="D95">
            <v>2</v>
          </cell>
          <cell r="E95">
            <v>6</v>
          </cell>
          <cell r="F95">
            <v>1</v>
          </cell>
          <cell r="G95">
            <v>1</v>
          </cell>
          <cell r="M95" t="str">
            <v>壁見切</v>
          </cell>
          <cell r="O95" t="str">
            <v>杉  特１等 50*40</v>
          </cell>
          <cell r="P95">
            <v>0.03</v>
          </cell>
          <cell r="Q95" t="str">
            <v>m3</v>
          </cell>
          <cell r="R95">
            <v>56000</v>
          </cell>
          <cell r="S95">
            <v>1680</v>
          </cell>
          <cell r="T95" t="str">
            <v>見積×0.7</v>
          </cell>
        </row>
        <row r="96">
          <cell r="C96">
            <v>20610020</v>
          </cell>
          <cell r="D96">
            <v>2</v>
          </cell>
          <cell r="E96">
            <v>6</v>
          </cell>
          <cell r="F96">
            <v>1</v>
          </cell>
          <cell r="G96">
            <v>2</v>
          </cell>
          <cell r="M96" t="str">
            <v>壁見切</v>
          </cell>
          <cell r="O96" t="str">
            <v>杉  特１等 60*45</v>
          </cell>
          <cell r="P96">
            <v>0.06</v>
          </cell>
          <cell r="Q96" t="str">
            <v>m3</v>
          </cell>
          <cell r="R96">
            <v>56000</v>
          </cell>
          <cell r="S96">
            <v>3360</v>
          </cell>
          <cell r="T96" t="str">
            <v>見積×0.7</v>
          </cell>
        </row>
        <row r="97">
          <cell r="C97">
            <v>20610030</v>
          </cell>
          <cell r="D97">
            <v>2</v>
          </cell>
          <cell r="E97">
            <v>6</v>
          </cell>
          <cell r="F97">
            <v>1</v>
          </cell>
          <cell r="G97">
            <v>3</v>
          </cell>
          <cell r="M97" t="str">
            <v>壁見切</v>
          </cell>
          <cell r="O97" t="str">
            <v>杉  特１等 45*70</v>
          </cell>
          <cell r="P97">
            <v>0.03</v>
          </cell>
          <cell r="Q97" t="str">
            <v>m3</v>
          </cell>
          <cell r="R97">
            <v>56000</v>
          </cell>
          <cell r="S97">
            <v>1680</v>
          </cell>
          <cell r="T97" t="str">
            <v>見積×0.7</v>
          </cell>
        </row>
        <row r="98">
          <cell r="C98">
            <v>20610040</v>
          </cell>
          <cell r="D98">
            <v>2</v>
          </cell>
          <cell r="E98">
            <v>6</v>
          </cell>
          <cell r="F98">
            <v>1</v>
          </cell>
          <cell r="G98">
            <v>4</v>
          </cell>
          <cell r="M98" t="str">
            <v>壁見切</v>
          </cell>
          <cell r="O98" t="str">
            <v>杉  特１等 45*45</v>
          </cell>
          <cell r="P98">
            <v>0.02</v>
          </cell>
          <cell r="Q98" t="str">
            <v>m3</v>
          </cell>
          <cell r="R98">
            <v>56000</v>
          </cell>
          <cell r="S98">
            <v>1120</v>
          </cell>
          <cell r="T98" t="str">
            <v>見積×0.7</v>
          </cell>
        </row>
        <row r="99">
          <cell r="C99">
            <v>20610050</v>
          </cell>
          <cell r="D99">
            <v>2</v>
          </cell>
          <cell r="E99">
            <v>6</v>
          </cell>
          <cell r="F99">
            <v>1</v>
          </cell>
          <cell r="G99">
            <v>5</v>
          </cell>
          <cell r="M99" t="str">
            <v>広小舞</v>
          </cell>
          <cell r="O99" t="str">
            <v>杉  特１等 90*18</v>
          </cell>
          <cell r="P99">
            <v>0.02</v>
          </cell>
          <cell r="Q99" t="str">
            <v>m3</v>
          </cell>
          <cell r="R99">
            <v>56000</v>
          </cell>
          <cell r="S99">
            <v>1120</v>
          </cell>
          <cell r="T99" t="str">
            <v>見積×0.7</v>
          </cell>
        </row>
        <row r="100">
          <cell r="C100">
            <v>20610060</v>
          </cell>
          <cell r="D100">
            <v>2</v>
          </cell>
          <cell r="E100">
            <v>6</v>
          </cell>
          <cell r="F100">
            <v>1</v>
          </cell>
          <cell r="G100">
            <v>6</v>
          </cell>
          <cell r="M100" t="str">
            <v>棟包　下地</v>
          </cell>
          <cell r="O100" t="str">
            <v>杉  特１等 25*180</v>
          </cell>
          <cell r="P100">
            <v>0.4</v>
          </cell>
          <cell r="Q100" t="str">
            <v>m3</v>
          </cell>
          <cell r="R100">
            <v>45500</v>
          </cell>
          <cell r="S100">
            <v>18200</v>
          </cell>
          <cell r="T100" t="str">
            <v>見積×0.7</v>
          </cell>
        </row>
        <row r="101">
          <cell r="C101">
            <v>20610070</v>
          </cell>
          <cell r="D101">
            <v>2</v>
          </cell>
          <cell r="E101">
            <v>6</v>
          </cell>
          <cell r="F101">
            <v>1</v>
          </cell>
          <cell r="G101">
            <v>7</v>
          </cell>
          <cell r="M101" t="str">
            <v>壁　杉羽目板横張り</v>
          </cell>
          <cell r="O101" t="str">
            <v>杉  小節材 t=18 下地含む</v>
          </cell>
          <cell r="P101">
            <v>0.3</v>
          </cell>
          <cell r="Q101" t="str">
            <v>m3</v>
          </cell>
          <cell r="R101">
            <v>70000</v>
          </cell>
          <cell r="S101">
            <v>21000</v>
          </cell>
          <cell r="T101" t="str">
            <v>見積×0.7</v>
          </cell>
        </row>
        <row r="102">
          <cell r="C102">
            <v>20610080</v>
          </cell>
          <cell r="D102">
            <v>2</v>
          </cell>
          <cell r="E102">
            <v>6</v>
          </cell>
          <cell r="F102">
            <v>1</v>
          </cell>
          <cell r="G102">
            <v>8</v>
          </cell>
          <cell r="M102" t="str">
            <v>大工手間</v>
          </cell>
          <cell r="O102" t="str">
            <v xml:space="preserve">  釘・金物共</v>
          </cell>
          <cell r="P102">
            <v>1</v>
          </cell>
          <cell r="Q102" t="str">
            <v>式</v>
          </cell>
          <cell r="S102">
            <v>81138</v>
          </cell>
          <cell r="T102" t="str">
            <v>第１号明細</v>
          </cell>
        </row>
        <row r="103">
          <cell r="C103">
            <v>20610081</v>
          </cell>
          <cell r="D103">
            <v>2</v>
          </cell>
          <cell r="E103">
            <v>6</v>
          </cell>
          <cell r="F103">
            <v>1</v>
          </cell>
          <cell r="G103">
            <v>8</v>
          </cell>
          <cell r="H103">
            <v>1</v>
          </cell>
          <cell r="N103" t="str">
            <v>杉羽目板　横張</v>
          </cell>
          <cell r="P103">
            <v>14.1</v>
          </cell>
          <cell r="Q103" t="str">
            <v>m2</v>
          </cell>
          <cell r="R103">
            <v>1170</v>
          </cell>
          <cell r="S103">
            <v>16497</v>
          </cell>
          <cell r="T103" t="str">
            <v>複合単価A-P26</v>
          </cell>
        </row>
        <row r="104">
          <cell r="C104">
            <v>20610082</v>
          </cell>
          <cell r="D104">
            <v>2</v>
          </cell>
          <cell r="E104">
            <v>6</v>
          </cell>
          <cell r="F104">
            <v>1</v>
          </cell>
          <cell r="G104">
            <v>8</v>
          </cell>
          <cell r="H104">
            <v>2</v>
          </cell>
          <cell r="N104" t="str">
            <v>見切り材</v>
          </cell>
          <cell r="O104" t="str">
            <v>施工手間</v>
          </cell>
          <cell r="P104">
            <v>74.3</v>
          </cell>
          <cell r="Q104" t="str">
            <v>m</v>
          </cell>
          <cell r="R104">
            <v>870</v>
          </cell>
          <cell r="S104">
            <v>64641</v>
          </cell>
          <cell r="T104" t="str">
            <v>複合単価A-P26</v>
          </cell>
        </row>
        <row r="105">
          <cell r="C105">
            <v>20700000</v>
          </cell>
          <cell r="D105">
            <v>2</v>
          </cell>
          <cell r="E105">
            <v>7</v>
          </cell>
          <cell r="K105" t="str">
            <v>７．屋根</v>
          </cell>
          <cell r="P105">
            <v>1</v>
          </cell>
          <cell r="Q105" t="str">
            <v>式</v>
          </cell>
          <cell r="S105">
            <v>113948</v>
          </cell>
        </row>
        <row r="106">
          <cell r="C106">
            <v>20710000</v>
          </cell>
          <cell r="D106">
            <v>2</v>
          </cell>
          <cell r="E106">
            <v>7</v>
          </cell>
          <cell r="F106">
            <v>1</v>
          </cell>
          <cell r="L106" t="str">
            <v>1)屋根</v>
          </cell>
          <cell r="P106">
            <v>1</v>
          </cell>
          <cell r="Q106" t="str">
            <v>式</v>
          </cell>
          <cell r="S106">
            <v>113948</v>
          </cell>
        </row>
        <row r="107">
          <cell r="C107">
            <v>20710010</v>
          </cell>
          <cell r="D107">
            <v>2</v>
          </cell>
          <cell r="E107">
            <v>7</v>
          </cell>
          <cell r="F107">
            <v>1</v>
          </cell>
          <cell r="G107">
            <v>1</v>
          </cell>
          <cell r="M107" t="str">
            <v>ガルバニウム鋼板　瓦棒葺き</v>
          </cell>
          <cell r="O107" t="str">
            <v>カラーガルバニウム  　　３１２＠</v>
          </cell>
          <cell r="P107">
            <v>9.4</v>
          </cell>
          <cell r="Q107" t="str">
            <v>㎡</v>
          </cell>
          <cell r="R107">
            <v>4060</v>
          </cell>
          <cell r="S107">
            <v>38164</v>
          </cell>
          <cell r="T107" t="str">
            <v>見積×0.7</v>
          </cell>
        </row>
        <row r="108">
          <cell r="C108">
            <v>20710020</v>
          </cell>
          <cell r="D108">
            <v>2</v>
          </cell>
          <cell r="E108">
            <v>7</v>
          </cell>
          <cell r="F108">
            <v>1</v>
          </cell>
          <cell r="G108">
            <v>2</v>
          </cell>
          <cell r="M108" t="str">
            <v>アスファルトﾙｰﾌｨﾝｸﾞ</v>
          </cell>
          <cell r="O108" t="str">
            <v xml:space="preserve">２２ｋｇ品  </v>
          </cell>
          <cell r="P108">
            <v>9.4</v>
          </cell>
          <cell r="Q108" t="str">
            <v>㎡</v>
          </cell>
          <cell r="R108">
            <v>310</v>
          </cell>
          <cell r="S108">
            <v>2914</v>
          </cell>
          <cell r="T108" t="str">
            <v>見積×0.7</v>
          </cell>
        </row>
        <row r="109">
          <cell r="C109">
            <v>20710030</v>
          </cell>
          <cell r="D109">
            <v>2</v>
          </cell>
          <cell r="E109">
            <v>7</v>
          </cell>
          <cell r="F109">
            <v>1</v>
          </cell>
          <cell r="G109">
            <v>3</v>
          </cell>
          <cell r="M109" t="str">
            <v>硬質木片セメント板</v>
          </cell>
          <cell r="O109" t="str">
            <v xml:space="preserve">  </v>
          </cell>
          <cell r="P109">
            <v>9.4</v>
          </cell>
          <cell r="Q109" t="str">
            <v>㎡</v>
          </cell>
          <cell r="R109">
            <v>2450</v>
          </cell>
          <cell r="S109">
            <v>23030</v>
          </cell>
          <cell r="T109" t="str">
            <v>見積×0.7</v>
          </cell>
        </row>
        <row r="110">
          <cell r="C110">
            <v>20710040</v>
          </cell>
          <cell r="D110">
            <v>2</v>
          </cell>
          <cell r="E110">
            <v>7</v>
          </cell>
          <cell r="F110">
            <v>1</v>
          </cell>
          <cell r="G110">
            <v>4</v>
          </cell>
          <cell r="M110" t="str">
            <v>水切り</v>
          </cell>
          <cell r="O110" t="str">
            <v>カラーガルバニウム  t=0.5　糸=290</v>
          </cell>
          <cell r="P110">
            <v>17.8</v>
          </cell>
          <cell r="Q110" t="str">
            <v>ｍ</v>
          </cell>
          <cell r="R110">
            <v>2800</v>
          </cell>
          <cell r="S110">
            <v>49840</v>
          </cell>
          <cell r="T110" t="str">
            <v>見積×0.7</v>
          </cell>
        </row>
        <row r="111">
          <cell r="C111">
            <v>20800000</v>
          </cell>
          <cell r="D111">
            <v>2</v>
          </cell>
          <cell r="E111">
            <v>8</v>
          </cell>
          <cell r="K111" t="str">
            <v>８．左官</v>
          </cell>
          <cell r="P111">
            <v>1</v>
          </cell>
          <cell r="Q111" t="str">
            <v>式</v>
          </cell>
          <cell r="S111">
            <v>874</v>
          </cell>
        </row>
        <row r="112">
          <cell r="C112">
            <v>20810000</v>
          </cell>
          <cell r="D112">
            <v>2</v>
          </cell>
          <cell r="E112">
            <v>8</v>
          </cell>
          <cell r="F112">
            <v>1</v>
          </cell>
          <cell r="L112" t="str">
            <v>1)外部</v>
          </cell>
          <cell r="P112">
            <v>1</v>
          </cell>
          <cell r="Q112" t="str">
            <v>式</v>
          </cell>
          <cell r="S112">
            <v>874</v>
          </cell>
        </row>
        <row r="113">
          <cell r="C113">
            <v>20810010</v>
          </cell>
          <cell r="D113">
            <v>2</v>
          </cell>
          <cell r="E113">
            <v>8</v>
          </cell>
          <cell r="F113">
            <v>1</v>
          </cell>
          <cell r="G113">
            <v>1</v>
          </cell>
          <cell r="M113" t="str">
            <v>土間　コンクリート直押さえ</v>
          </cell>
          <cell r="O113" t="str">
            <v>金こて</v>
          </cell>
          <cell r="P113">
            <v>2.2999999999999998</v>
          </cell>
          <cell r="Q113" t="str">
            <v>㎡</v>
          </cell>
          <cell r="R113">
            <v>380</v>
          </cell>
          <cell r="S113">
            <v>874</v>
          </cell>
          <cell r="T113" t="str">
            <v>市場単価</v>
          </cell>
        </row>
        <row r="114">
          <cell r="C114">
            <v>20900000</v>
          </cell>
          <cell r="D114">
            <v>2</v>
          </cell>
          <cell r="E114">
            <v>9</v>
          </cell>
          <cell r="K114" t="str">
            <v>９．建具</v>
          </cell>
          <cell r="P114">
            <v>1</v>
          </cell>
          <cell r="Q114" t="str">
            <v>式</v>
          </cell>
          <cell r="S114">
            <v>282152</v>
          </cell>
        </row>
        <row r="115">
          <cell r="C115">
            <v>20910000</v>
          </cell>
          <cell r="D115">
            <v>2</v>
          </cell>
          <cell r="E115">
            <v>9</v>
          </cell>
          <cell r="F115">
            <v>1</v>
          </cell>
          <cell r="L115" t="str">
            <v>1)アルミニウム製建具</v>
          </cell>
          <cell r="P115">
            <v>1</v>
          </cell>
          <cell r="Q115" t="str">
            <v>式</v>
          </cell>
          <cell r="S115">
            <v>282152</v>
          </cell>
        </row>
        <row r="116">
          <cell r="C116">
            <v>20910010</v>
          </cell>
          <cell r="D116">
            <v>2</v>
          </cell>
          <cell r="E116">
            <v>9</v>
          </cell>
          <cell r="F116">
            <v>1</v>
          </cell>
          <cell r="G116">
            <v>1</v>
          </cell>
          <cell r="M116" t="str">
            <v>片開きフラッシュ戸</v>
          </cell>
          <cell r="O116" t="str">
            <v>アルミ製  （設置）</v>
          </cell>
          <cell r="P116">
            <v>2</v>
          </cell>
          <cell r="Q116" t="str">
            <v>箇所</v>
          </cell>
          <cell r="R116">
            <v>113400</v>
          </cell>
          <cell r="S116">
            <v>226800</v>
          </cell>
          <cell r="T116" t="str">
            <v>見積×0.7</v>
          </cell>
        </row>
        <row r="117">
          <cell r="C117">
            <v>20910020</v>
          </cell>
          <cell r="D117">
            <v>2</v>
          </cell>
          <cell r="E117">
            <v>9</v>
          </cell>
          <cell r="F117">
            <v>1</v>
          </cell>
          <cell r="G117">
            <v>2</v>
          </cell>
          <cell r="M117" t="str">
            <v>運搬費</v>
          </cell>
          <cell r="O117" t="str">
            <v xml:space="preserve">  </v>
          </cell>
          <cell r="P117">
            <v>1</v>
          </cell>
          <cell r="Q117" t="str">
            <v>式</v>
          </cell>
          <cell r="R117">
            <v>18620</v>
          </cell>
          <cell r="S117">
            <v>18620</v>
          </cell>
          <cell r="T117" t="str">
            <v>見積×0.7</v>
          </cell>
        </row>
        <row r="118">
          <cell r="C118">
            <v>20910030</v>
          </cell>
          <cell r="D118">
            <v>2</v>
          </cell>
          <cell r="E118">
            <v>9</v>
          </cell>
          <cell r="F118">
            <v>1</v>
          </cell>
          <cell r="G118">
            <v>3</v>
          </cell>
          <cell r="M118" t="str">
            <v>片開きフラッシュ戸</v>
          </cell>
          <cell r="O118" t="str">
            <v>アルミ製  （撤去）</v>
          </cell>
          <cell r="P118">
            <v>1.6</v>
          </cell>
          <cell r="Q118" t="str">
            <v>m2</v>
          </cell>
          <cell r="R118">
            <v>1870</v>
          </cell>
          <cell r="S118">
            <v>2992</v>
          </cell>
          <cell r="T118" t="str">
            <v>複合単価A-P46</v>
          </cell>
        </row>
        <row r="119">
          <cell r="C119">
            <v>20910040</v>
          </cell>
          <cell r="D119">
            <v>2</v>
          </cell>
          <cell r="E119">
            <v>9</v>
          </cell>
          <cell r="F119">
            <v>1</v>
          </cell>
          <cell r="G119">
            <v>4</v>
          </cell>
          <cell r="M119" t="str">
            <v>取り付け費</v>
          </cell>
          <cell r="O119" t="str">
            <v xml:space="preserve">  </v>
          </cell>
          <cell r="P119">
            <v>1</v>
          </cell>
          <cell r="Q119" t="str">
            <v>式</v>
          </cell>
          <cell r="R119">
            <v>33740</v>
          </cell>
          <cell r="S119">
            <v>33740</v>
          </cell>
          <cell r="T119" t="str">
            <v>見積×0.7</v>
          </cell>
        </row>
        <row r="120">
          <cell r="C120">
            <v>21000000</v>
          </cell>
          <cell r="D120">
            <v>2</v>
          </cell>
          <cell r="E120">
            <v>10</v>
          </cell>
          <cell r="K120" t="str">
            <v>１０．塗装</v>
          </cell>
          <cell r="P120">
            <v>1</v>
          </cell>
          <cell r="Q120" t="str">
            <v>式</v>
          </cell>
          <cell r="S120">
            <v>33384</v>
          </cell>
        </row>
        <row r="121">
          <cell r="C121">
            <v>21010000</v>
          </cell>
          <cell r="D121">
            <v>2</v>
          </cell>
          <cell r="E121">
            <v>10</v>
          </cell>
          <cell r="F121">
            <v>1</v>
          </cell>
          <cell r="L121" t="str">
            <v>1)外部</v>
          </cell>
          <cell r="P121">
            <v>1</v>
          </cell>
          <cell r="Q121" t="str">
            <v>式</v>
          </cell>
          <cell r="S121">
            <v>25704</v>
          </cell>
        </row>
        <row r="122">
          <cell r="C122">
            <v>21010010</v>
          </cell>
          <cell r="D122">
            <v>2</v>
          </cell>
          <cell r="E122">
            <v>10</v>
          </cell>
          <cell r="F122">
            <v>1</v>
          </cell>
          <cell r="G122">
            <v>1</v>
          </cell>
          <cell r="M122" t="str">
            <v>巾木コンクリート　撥水材塗布</v>
          </cell>
          <cell r="O122" t="str">
            <v>ケイ酸質系塗布防水</v>
          </cell>
          <cell r="P122">
            <v>2.1</v>
          </cell>
          <cell r="Q122" t="str">
            <v>㎡</v>
          </cell>
          <cell r="R122">
            <v>1900</v>
          </cell>
          <cell r="S122">
            <v>3990</v>
          </cell>
          <cell r="T122" t="str">
            <v>施工単価</v>
          </cell>
        </row>
        <row r="123">
          <cell r="C123">
            <v>21010020</v>
          </cell>
          <cell r="D123">
            <v>2</v>
          </cell>
          <cell r="E123">
            <v>10</v>
          </cell>
          <cell r="F123">
            <v>1</v>
          </cell>
          <cell r="G123">
            <v>2</v>
          </cell>
          <cell r="M123" t="str">
            <v>外部　ＷＰＳ塗</v>
          </cell>
          <cell r="O123" t="str">
            <v>３回塗</v>
          </cell>
          <cell r="P123">
            <v>14.1</v>
          </cell>
          <cell r="Q123" t="str">
            <v>㎡</v>
          </cell>
          <cell r="R123">
            <v>1540</v>
          </cell>
          <cell r="S123">
            <v>21714</v>
          </cell>
          <cell r="T123" t="str">
            <v>カタログ×0.7</v>
          </cell>
        </row>
        <row r="124">
          <cell r="C124">
            <v>21020000</v>
          </cell>
          <cell r="D124">
            <v>2</v>
          </cell>
          <cell r="E124">
            <v>10</v>
          </cell>
          <cell r="F124">
            <v>2</v>
          </cell>
          <cell r="L124" t="str">
            <v>2)内部</v>
          </cell>
          <cell r="P124">
            <v>1</v>
          </cell>
          <cell r="Q124" t="str">
            <v>式</v>
          </cell>
          <cell r="S124">
            <v>7680</v>
          </cell>
        </row>
        <row r="125">
          <cell r="C125">
            <v>21020010</v>
          </cell>
          <cell r="D125">
            <v>2</v>
          </cell>
          <cell r="E125">
            <v>10</v>
          </cell>
          <cell r="F125">
            <v>2</v>
          </cell>
          <cell r="G125">
            <v>1</v>
          </cell>
          <cell r="M125" t="str">
            <v>防塵塗床　カラートップH</v>
          </cell>
          <cell r="O125" t="str">
            <v xml:space="preserve">  </v>
          </cell>
          <cell r="P125">
            <v>4.8</v>
          </cell>
          <cell r="Q125" t="str">
            <v>㎡</v>
          </cell>
          <cell r="R125">
            <v>1600</v>
          </cell>
          <cell r="S125">
            <v>7680</v>
          </cell>
          <cell r="T125" t="str">
            <v>施工単価</v>
          </cell>
        </row>
        <row r="126">
          <cell r="C126">
            <v>21100000</v>
          </cell>
          <cell r="D126">
            <v>2</v>
          </cell>
          <cell r="E126">
            <v>11</v>
          </cell>
          <cell r="K126" t="str">
            <v>１１．内装</v>
          </cell>
          <cell r="P126">
            <v>1</v>
          </cell>
          <cell r="Q126" t="str">
            <v>式</v>
          </cell>
          <cell r="S126">
            <v>10400</v>
          </cell>
        </row>
        <row r="127">
          <cell r="C127">
            <v>21110000</v>
          </cell>
          <cell r="D127">
            <v>2</v>
          </cell>
          <cell r="E127">
            <v>11</v>
          </cell>
          <cell r="F127">
            <v>1</v>
          </cell>
          <cell r="L127" t="str">
            <v>1)外部</v>
          </cell>
          <cell r="P127">
            <v>1</v>
          </cell>
          <cell r="Q127" t="str">
            <v>式</v>
          </cell>
          <cell r="S127">
            <v>5200</v>
          </cell>
        </row>
        <row r="128">
          <cell r="C128">
            <v>21110010</v>
          </cell>
          <cell r="D128">
            <v>2</v>
          </cell>
          <cell r="E128">
            <v>11</v>
          </cell>
          <cell r="F128">
            <v>1</v>
          </cell>
          <cell r="G128">
            <v>1</v>
          </cell>
          <cell r="M128" t="str">
            <v>ケレン清掃</v>
          </cell>
          <cell r="P128">
            <v>10</v>
          </cell>
          <cell r="Q128" t="str">
            <v>㎡</v>
          </cell>
          <cell r="R128">
            <v>520</v>
          </cell>
          <cell r="S128">
            <v>5200</v>
          </cell>
          <cell r="T128" t="str">
            <v>複合単価A-P43</v>
          </cell>
        </row>
        <row r="129">
          <cell r="C129">
            <v>21120000</v>
          </cell>
          <cell r="D129">
            <v>2</v>
          </cell>
          <cell r="E129">
            <v>11</v>
          </cell>
          <cell r="F129">
            <v>2</v>
          </cell>
          <cell r="L129" t="str">
            <v>2)内部</v>
          </cell>
          <cell r="P129">
            <v>1</v>
          </cell>
          <cell r="Q129" t="str">
            <v>式</v>
          </cell>
          <cell r="S129">
            <v>5200</v>
          </cell>
        </row>
        <row r="130">
          <cell r="C130">
            <v>21120010</v>
          </cell>
          <cell r="D130">
            <v>2</v>
          </cell>
          <cell r="E130">
            <v>11</v>
          </cell>
          <cell r="F130">
            <v>2</v>
          </cell>
          <cell r="G130">
            <v>1</v>
          </cell>
          <cell r="M130" t="str">
            <v>ケレン清掃</v>
          </cell>
          <cell r="P130">
            <v>10</v>
          </cell>
          <cell r="Q130" t="str">
            <v>㎡</v>
          </cell>
          <cell r="R130">
            <v>520</v>
          </cell>
          <cell r="S130">
            <v>5200</v>
          </cell>
          <cell r="T130" t="str">
            <v>複合単価A-P43</v>
          </cell>
        </row>
        <row r="131">
          <cell r="C131">
            <v>30000000</v>
          </cell>
          <cell r="D131">
            <v>3</v>
          </cell>
          <cell r="J131" t="str">
            <v>Ⅲ．土木</v>
          </cell>
          <cell r="S131">
            <v>8586892</v>
          </cell>
        </row>
        <row r="132">
          <cell r="C132">
            <v>30100000</v>
          </cell>
          <cell r="D132">
            <v>3</v>
          </cell>
          <cell r="E132">
            <v>1</v>
          </cell>
          <cell r="K132" t="str">
            <v>１．土工</v>
          </cell>
          <cell r="P132">
            <v>1</v>
          </cell>
          <cell r="Q132" t="str">
            <v>式</v>
          </cell>
          <cell r="S132">
            <v>1573880</v>
          </cell>
        </row>
        <row r="133">
          <cell r="C133">
            <v>30110000</v>
          </cell>
          <cell r="D133">
            <v>3</v>
          </cell>
          <cell r="E133">
            <v>1</v>
          </cell>
          <cell r="F133">
            <v>1</v>
          </cell>
          <cell r="L133" t="str">
            <v>1)土工</v>
          </cell>
          <cell r="P133">
            <v>1</v>
          </cell>
          <cell r="Q133" t="str">
            <v>式</v>
          </cell>
          <cell r="S133">
            <v>1573880</v>
          </cell>
        </row>
        <row r="134">
          <cell r="C134">
            <v>30110010</v>
          </cell>
          <cell r="D134">
            <v>3</v>
          </cell>
          <cell r="E134">
            <v>1</v>
          </cell>
          <cell r="F134">
            <v>1</v>
          </cell>
          <cell r="G134">
            <v>1</v>
          </cell>
          <cell r="M134" t="str">
            <v>床堀</v>
          </cell>
          <cell r="O134" t="str">
            <v>機械（バックホウ0.6）</v>
          </cell>
          <cell r="P134">
            <v>115</v>
          </cell>
          <cell r="Q134" t="str">
            <v>ｍ3</v>
          </cell>
          <cell r="R134">
            <v>170</v>
          </cell>
          <cell r="S134">
            <v>19550</v>
          </cell>
          <cell r="T134" t="str">
            <v>代価０１</v>
          </cell>
        </row>
        <row r="135">
          <cell r="C135">
            <v>30110020</v>
          </cell>
          <cell r="D135">
            <v>3</v>
          </cell>
          <cell r="E135">
            <v>1</v>
          </cell>
          <cell r="F135">
            <v>1</v>
          </cell>
          <cell r="G135">
            <v>2</v>
          </cell>
          <cell r="M135" t="str">
            <v>埋め戻し</v>
          </cell>
          <cell r="O135" t="str">
            <v>埋め戻しＡ（手間）</v>
          </cell>
          <cell r="P135">
            <v>913</v>
          </cell>
          <cell r="Q135" t="str">
            <v>m3</v>
          </cell>
          <cell r="R135">
            <v>390</v>
          </cell>
          <cell r="S135">
            <v>356070</v>
          </cell>
          <cell r="T135" t="str">
            <v>代価０２</v>
          </cell>
        </row>
        <row r="136">
          <cell r="C136">
            <v>30110030</v>
          </cell>
          <cell r="D136">
            <v>3</v>
          </cell>
          <cell r="E136">
            <v>1</v>
          </cell>
          <cell r="F136">
            <v>1</v>
          </cell>
          <cell r="G136">
            <v>3</v>
          </cell>
          <cell r="M136" t="str">
            <v>埋め戻材料</v>
          </cell>
          <cell r="O136" t="str">
            <v>購入土</v>
          </cell>
          <cell r="P136">
            <v>798</v>
          </cell>
          <cell r="Q136" t="str">
            <v>m3</v>
          </cell>
          <cell r="R136">
            <v>1500</v>
          </cell>
          <cell r="S136">
            <v>1197000</v>
          </cell>
          <cell r="T136" t="str">
            <v>物価資料</v>
          </cell>
        </row>
        <row r="137">
          <cell r="C137">
            <v>30110040</v>
          </cell>
          <cell r="D137">
            <v>3</v>
          </cell>
          <cell r="E137">
            <v>1</v>
          </cell>
          <cell r="F137">
            <v>1</v>
          </cell>
          <cell r="G137">
            <v>4</v>
          </cell>
          <cell r="M137" t="str">
            <v>基礎砕石</v>
          </cell>
          <cell r="O137" t="str">
            <v>RC40</v>
          </cell>
          <cell r="P137">
            <v>1</v>
          </cell>
          <cell r="Q137" t="str">
            <v>m2</v>
          </cell>
          <cell r="R137">
            <v>1260</v>
          </cell>
          <cell r="S137">
            <v>1260</v>
          </cell>
          <cell r="T137" t="str">
            <v>代価０３</v>
          </cell>
        </row>
        <row r="138">
          <cell r="C138">
            <v>30200000</v>
          </cell>
          <cell r="D138">
            <v>3</v>
          </cell>
          <cell r="E138">
            <v>2</v>
          </cell>
          <cell r="K138" t="str">
            <v>２．鉄筋コンクリートとりこわし</v>
          </cell>
          <cell r="P138">
            <v>1</v>
          </cell>
          <cell r="Q138" t="str">
            <v>式</v>
          </cell>
          <cell r="S138">
            <v>5133120</v>
          </cell>
        </row>
        <row r="139">
          <cell r="C139">
            <v>30210000</v>
          </cell>
          <cell r="D139">
            <v>3</v>
          </cell>
          <cell r="E139">
            <v>2</v>
          </cell>
          <cell r="F139">
            <v>1</v>
          </cell>
          <cell r="L139" t="str">
            <v>1)鉄筋コンクリートとりこわし</v>
          </cell>
          <cell r="P139">
            <v>1</v>
          </cell>
          <cell r="Q139" t="str">
            <v>式</v>
          </cell>
          <cell r="S139">
            <v>5133120</v>
          </cell>
        </row>
        <row r="140">
          <cell r="C140">
            <v>30210010</v>
          </cell>
          <cell r="D140">
            <v>3</v>
          </cell>
          <cell r="E140">
            <v>2</v>
          </cell>
          <cell r="F140">
            <v>1</v>
          </cell>
          <cell r="G140">
            <v>1</v>
          </cell>
          <cell r="M140" t="str">
            <v>鉄筋コンクリート</v>
          </cell>
          <cell r="O140" t="str">
            <v>基礎コン　ブレーカー・圧砕機</v>
          </cell>
          <cell r="P140">
            <v>234</v>
          </cell>
          <cell r="Q140" t="str">
            <v>m3</v>
          </cell>
          <cell r="R140">
            <v>10200</v>
          </cell>
          <cell r="S140">
            <v>2386800</v>
          </cell>
          <cell r="T140" t="str">
            <v>物価資料</v>
          </cell>
        </row>
        <row r="141">
          <cell r="C141">
            <v>30210020</v>
          </cell>
          <cell r="D141">
            <v>3</v>
          </cell>
          <cell r="E141">
            <v>2</v>
          </cell>
          <cell r="F141">
            <v>1</v>
          </cell>
          <cell r="G141">
            <v>2</v>
          </cell>
          <cell r="M141" t="str">
            <v>鉄筋コンクリート殻運搬</v>
          </cell>
          <cell r="P141">
            <v>234</v>
          </cell>
          <cell r="Q141" t="str">
            <v>m3</v>
          </cell>
          <cell r="R141">
            <v>1480</v>
          </cell>
          <cell r="S141">
            <v>346320</v>
          </cell>
          <cell r="T141" t="str">
            <v>代価０９</v>
          </cell>
        </row>
        <row r="142">
          <cell r="C142">
            <v>30210030</v>
          </cell>
          <cell r="D142">
            <v>3</v>
          </cell>
          <cell r="E142">
            <v>2</v>
          </cell>
          <cell r="F142">
            <v>1</v>
          </cell>
          <cell r="G142">
            <v>3</v>
          </cell>
          <cell r="M142" t="str">
            <v>鉄筋コンクリート殻処分</v>
          </cell>
          <cell r="P142">
            <v>600</v>
          </cell>
          <cell r="Q142" t="str">
            <v>t</v>
          </cell>
          <cell r="R142">
            <v>4000</v>
          </cell>
          <cell r="S142">
            <v>2400000</v>
          </cell>
          <cell r="T142" t="str">
            <v>鳥取県単価（クラエー）</v>
          </cell>
        </row>
        <row r="143">
          <cell r="C143">
            <v>30300000</v>
          </cell>
          <cell r="D143">
            <v>3</v>
          </cell>
          <cell r="E143">
            <v>3</v>
          </cell>
          <cell r="K143" t="str">
            <v>３．コンクリート</v>
          </cell>
          <cell r="P143">
            <v>1</v>
          </cell>
          <cell r="Q143" t="str">
            <v>式</v>
          </cell>
          <cell r="S143">
            <v>47196</v>
          </cell>
        </row>
        <row r="144">
          <cell r="C144">
            <v>30310000</v>
          </cell>
          <cell r="D144">
            <v>3</v>
          </cell>
          <cell r="E144">
            <v>3</v>
          </cell>
          <cell r="F144">
            <v>1</v>
          </cell>
          <cell r="L144" t="str">
            <v>1)躯体</v>
          </cell>
          <cell r="P144">
            <v>1</v>
          </cell>
          <cell r="Q144" t="str">
            <v>式</v>
          </cell>
          <cell r="S144">
            <v>47196</v>
          </cell>
        </row>
        <row r="145">
          <cell r="C145">
            <v>30310010</v>
          </cell>
          <cell r="D145">
            <v>3</v>
          </cell>
          <cell r="E145">
            <v>3</v>
          </cell>
          <cell r="F145">
            <v>1</v>
          </cell>
          <cell r="G145">
            <v>1</v>
          </cell>
          <cell r="M145" t="str">
            <v>鉄筋コンクリート打設</v>
          </cell>
          <cell r="O145" t="str">
            <v>18-8-20B　人力</v>
          </cell>
          <cell r="P145">
            <v>2.2999999999999998</v>
          </cell>
          <cell r="Q145" t="str">
            <v>m3</v>
          </cell>
          <cell r="R145">
            <v>20520</v>
          </cell>
          <cell r="S145">
            <v>47196</v>
          </cell>
          <cell r="T145" t="str">
            <v>代価０４</v>
          </cell>
        </row>
        <row r="146">
          <cell r="C146">
            <v>30400000</v>
          </cell>
          <cell r="D146">
            <v>3</v>
          </cell>
          <cell r="E146">
            <v>4</v>
          </cell>
          <cell r="K146" t="str">
            <v>４．鉄筋</v>
          </cell>
          <cell r="P146">
            <v>1</v>
          </cell>
          <cell r="Q146" t="str">
            <v>式</v>
          </cell>
          <cell r="S146">
            <v>6400</v>
          </cell>
        </row>
        <row r="147">
          <cell r="C147">
            <v>30410000</v>
          </cell>
          <cell r="D147">
            <v>3</v>
          </cell>
          <cell r="E147">
            <v>4</v>
          </cell>
          <cell r="F147">
            <v>1</v>
          </cell>
          <cell r="L147" t="str">
            <v>1)躯体</v>
          </cell>
          <cell r="P147">
            <v>1</v>
          </cell>
          <cell r="Q147" t="str">
            <v>式</v>
          </cell>
          <cell r="S147">
            <v>6400</v>
          </cell>
        </row>
        <row r="148">
          <cell r="C148">
            <v>30410010</v>
          </cell>
          <cell r="D148">
            <v>3</v>
          </cell>
          <cell r="E148">
            <v>4</v>
          </cell>
          <cell r="F148">
            <v>1</v>
          </cell>
          <cell r="G148">
            <v>1</v>
          </cell>
          <cell r="M148" t="str">
            <v>溶接金網</v>
          </cell>
          <cell r="O148" t="str">
            <v>SD295A D10 200×200</v>
          </cell>
          <cell r="P148">
            <v>80</v>
          </cell>
          <cell r="Q148" t="str">
            <v>kg</v>
          </cell>
          <cell r="R148">
            <v>80</v>
          </cell>
          <cell r="S148">
            <v>6400</v>
          </cell>
          <cell r="T148" t="str">
            <v>物価資料</v>
          </cell>
        </row>
        <row r="149">
          <cell r="C149">
            <v>30500000</v>
          </cell>
          <cell r="D149">
            <v>3</v>
          </cell>
          <cell r="E149">
            <v>5</v>
          </cell>
          <cell r="K149" t="str">
            <v>５．型枠</v>
          </cell>
          <cell r="P149">
            <v>1</v>
          </cell>
          <cell r="Q149" t="str">
            <v>式</v>
          </cell>
          <cell r="S149">
            <v>42080</v>
          </cell>
        </row>
        <row r="150">
          <cell r="C150">
            <v>30510000</v>
          </cell>
          <cell r="D150">
            <v>3</v>
          </cell>
          <cell r="E150">
            <v>5</v>
          </cell>
          <cell r="F150">
            <v>1</v>
          </cell>
          <cell r="L150" t="str">
            <v>1)躯体</v>
          </cell>
          <cell r="P150">
            <v>1</v>
          </cell>
          <cell r="Q150" t="str">
            <v>式</v>
          </cell>
          <cell r="S150">
            <v>42080</v>
          </cell>
        </row>
        <row r="151">
          <cell r="C151">
            <v>30510010</v>
          </cell>
          <cell r="D151">
            <v>3</v>
          </cell>
          <cell r="E151">
            <v>5</v>
          </cell>
          <cell r="F151">
            <v>1</v>
          </cell>
          <cell r="G151">
            <v>1</v>
          </cell>
          <cell r="M151" t="str">
            <v>型枠</v>
          </cell>
          <cell r="P151">
            <v>8</v>
          </cell>
          <cell r="Q151" t="str">
            <v>㎡</v>
          </cell>
          <cell r="R151">
            <v>5260</v>
          </cell>
          <cell r="S151">
            <v>42080</v>
          </cell>
          <cell r="T151" t="str">
            <v>代価０５</v>
          </cell>
        </row>
        <row r="152">
          <cell r="C152">
            <v>30600000</v>
          </cell>
          <cell r="D152">
            <v>3</v>
          </cell>
          <cell r="E152">
            <v>6</v>
          </cell>
          <cell r="K152" t="str">
            <v>６．その他</v>
          </cell>
          <cell r="P152">
            <v>1</v>
          </cell>
          <cell r="Q152" t="str">
            <v>式</v>
          </cell>
          <cell r="S152">
            <v>1052316</v>
          </cell>
        </row>
        <row r="153">
          <cell r="C153">
            <v>30610000</v>
          </cell>
          <cell r="D153">
            <v>3</v>
          </cell>
          <cell r="E153">
            <v>6</v>
          </cell>
          <cell r="F153">
            <v>1</v>
          </cell>
          <cell r="L153" t="str">
            <v>1)その他</v>
          </cell>
          <cell r="P153">
            <v>1</v>
          </cell>
          <cell r="Q153" t="str">
            <v>式</v>
          </cell>
          <cell r="S153">
            <v>1052316</v>
          </cell>
        </row>
        <row r="154">
          <cell r="C154">
            <v>30610010</v>
          </cell>
          <cell r="D154">
            <v>3</v>
          </cell>
          <cell r="E154">
            <v>6</v>
          </cell>
          <cell r="F154">
            <v>1</v>
          </cell>
          <cell r="G154">
            <v>1</v>
          </cell>
          <cell r="M154" t="str">
            <v>フェンス</v>
          </cell>
          <cell r="O154" t="str">
            <v>A1800×3.2×56(亜鉛メッキ鉄線) 積雪4m</v>
          </cell>
          <cell r="P154">
            <v>20</v>
          </cell>
          <cell r="Q154" t="str">
            <v>ｍ</v>
          </cell>
          <cell r="R154">
            <v>11300</v>
          </cell>
          <cell r="S154">
            <v>226000</v>
          </cell>
          <cell r="T154" t="str">
            <v>見積×0.7</v>
          </cell>
        </row>
        <row r="155">
          <cell r="C155">
            <v>30610011</v>
          </cell>
          <cell r="D155">
            <v>3</v>
          </cell>
          <cell r="E155">
            <v>6</v>
          </cell>
          <cell r="F155">
            <v>1</v>
          </cell>
          <cell r="G155">
            <v>1</v>
          </cell>
          <cell r="H155">
            <v>1</v>
          </cell>
          <cell r="M155" t="str">
            <v>フェンス基礎</v>
          </cell>
          <cell r="O155" t="str">
            <v>□400×H350</v>
          </cell>
          <cell r="P155">
            <v>20</v>
          </cell>
          <cell r="Q155" t="str">
            <v>箇所</v>
          </cell>
          <cell r="R155">
            <v>4960</v>
          </cell>
          <cell r="S155">
            <v>99200</v>
          </cell>
          <cell r="T155" t="str">
            <v>代価０７</v>
          </cell>
        </row>
        <row r="156">
          <cell r="C156">
            <v>30610020</v>
          </cell>
          <cell r="D156">
            <v>3</v>
          </cell>
          <cell r="E156">
            <v>6</v>
          </cell>
          <cell r="F156">
            <v>1</v>
          </cell>
          <cell r="G156">
            <v>2</v>
          </cell>
          <cell r="M156" t="str">
            <v>門扉</v>
          </cell>
          <cell r="O156" t="str">
            <v>ネットフェンス用門扉　両開W2000　アングル型</v>
          </cell>
          <cell r="P156">
            <v>1</v>
          </cell>
          <cell r="Q156" t="str">
            <v>箇所</v>
          </cell>
          <cell r="R156">
            <v>91500</v>
          </cell>
          <cell r="S156">
            <v>91500</v>
          </cell>
          <cell r="T156" t="str">
            <v>見積×0.7</v>
          </cell>
        </row>
        <row r="157">
          <cell r="C157">
            <v>30610030</v>
          </cell>
          <cell r="D157">
            <v>3</v>
          </cell>
          <cell r="E157">
            <v>6</v>
          </cell>
          <cell r="F157">
            <v>1</v>
          </cell>
          <cell r="G157">
            <v>3</v>
          </cell>
          <cell r="M157" t="str">
            <v>フラッグポール撤去</v>
          </cell>
          <cell r="O157" t="str">
            <v>ヘビーＨ２</v>
          </cell>
          <cell r="P157">
            <v>0.4</v>
          </cell>
          <cell r="Q157" t="str">
            <v>t</v>
          </cell>
          <cell r="R157">
            <v>-15500</v>
          </cell>
          <cell r="S157">
            <v>-6200</v>
          </cell>
          <cell r="T157" t="str">
            <v>物価資料</v>
          </cell>
        </row>
        <row r="158">
          <cell r="C158">
            <v>30610035</v>
          </cell>
          <cell r="D158">
            <v>3</v>
          </cell>
          <cell r="E158">
            <v>6</v>
          </cell>
          <cell r="F158">
            <v>1</v>
          </cell>
          <cell r="G158">
            <v>3.5</v>
          </cell>
          <cell r="M158" t="str">
            <v>鉄くず運搬</v>
          </cell>
          <cell r="P158">
            <v>0.4</v>
          </cell>
          <cell r="Q158" t="str">
            <v>t</v>
          </cell>
          <cell r="R158">
            <v>1540</v>
          </cell>
          <cell r="S158">
            <v>616</v>
          </cell>
          <cell r="T158" t="str">
            <v>見積×0.7</v>
          </cell>
        </row>
        <row r="159">
          <cell r="C159">
            <v>30610040</v>
          </cell>
          <cell r="D159">
            <v>3</v>
          </cell>
          <cell r="E159">
            <v>6</v>
          </cell>
          <cell r="F159">
            <v>1</v>
          </cell>
          <cell r="G159">
            <v>4</v>
          </cell>
          <cell r="M159" t="str">
            <v>鉄蓋改装</v>
          </cell>
          <cell r="O159" t="str">
            <v>塗装やり替え　施錠追加</v>
          </cell>
          <cell r="P159">
            <v>4.5</v>
          </cell>
          <cell r="Q159" t="str">
            <v>㎡</v>
          </cell>
          <cell r="R159">
            <v>1240</v>
          </cell>
          <cell r="S159">
            <v>5580</v>
          </cell>
          <cell r="T159" t="str">
            <v>複合単価AM-P76</v>
          </cell>
        </row>
        <row r="160">
          <cell r="C160">
            <v>30610050</v>
          </cell>
          <cell r="D160">
            <v>3</v>
          </cell>
          <cell r="E160">
            <v>6</v>
          </cell>
          <cell r="F160">
            <v>1</v>
          </cell>
          <cell r="G160">
            <v>5</v>
          </cell>
          <cell r="M160" t="str">
            <v>芝張り</v>
          </cell>
          <cell r="P160">
            <v>407</v>
          </cell>
          <cell r="Q160" t="str">
            <v>㎡</v>
          </cell>
          <cell r="R160">
            <v>970</v>
          </cell>
          <cell r="S160">
            <v>394790</v>
          </cell>
          <cell r="T160" t="str">
            <v>複合単価A-P40</v>
          </cell>
        </row>
        <row r="161">
          <cell r="C161">
            <v>30610051</v>
          </cell>
          <cell r="D161">
            <v>3</v>
          </cell>
          <cell r="E161">
            <v>6</v>
          </cell>
          <cell r="F161">
            <v>1</v>
          </cell>
          <cell r="G161">
            <v>5</v>
          </cell>
          <cell r="H161">
            <v>1</v>
          </cell>
          <cell r="M161" t="str">
            <v>敷砂利</v>
          </cell>
          <cell r="O161" t="str">
            <v>Ｂ種</v>
          </cell>
          <cell r="P161">
            <v>26</v>
          </cell>
          <cell r="Q161" t="str">
            <v>㎡</v>
          </cell>
          <cell r="R161">
            <v>670</v>
          </cell>
          <cell r="S161">
            <v>17420</v>
          </cell>
          <cell r="T161" t="str">
            <v>施工単価</v>
          </cell>
        </row>
        <row r="162">
          <cell r="C162">
            <v>30610060</v>
          </cell>
          <cell r="D162">
            <v>3</v>
          </cell>
          <cell r="E162">
            <v>6</v>
          </cell>
          <cell r="F162">
            <v>1</v>
          </cell>
          <cell r="G162">
            <v>6</v>
          </cell>
          <cell r="M162" t="str">
            <v>樹木</v>
          </cell>
          <cell r="O162" t="str">
            <v>ミズナラ　H0.5</v>
          </cell>
          <cell r="P162">
            <v>25</v>
          </cell>
          <cell r="Q162" t="str">
            <v>本</v>
          </cell>
          <cell r="R162">
            <v>500</v>
          </cell>
          <cell r="S162">
            <v>12500</v>
          </cell>
          <cell r="T162" t="str">
            <v>物価資料</v>
          </cell>
        </row>
        <row r="163">
          <cell r="C163">
            <v>30610070</v>
          </cell>
          <cell r="D163">
            <v>3</v>
          </cell>
          <cell r="E163">
            <v>6</v>
          </cell>
          <cell r="F163">
            <v>1</v>
          </cell>
          <cell r="G163">
            <v>7</v>
          </cell>
          <cell r="M163" t="str">
            <v>樹木</v>
          </cell>
          <cell r="O163" t="str">
            <v>ブナ　H1.0m</v>
          </cell>
          <cell r="P163">
            <v>25</v>
          </cell>
          <cell r="Q163" t="str">
            <v>本</v>
          </cell>
          <cell r="R163">
            <v>1000</v>
          </cell>
          <cell r="S163">
            <v>25000</v>
          </cell>
          <cell r="T163" t="str">
            <v>物価資料</v>
          </cell>
        </row>
        <row r="164">
          <cell r="C164">
            <v>30610071</v>
          </cell>
          <cell r="D164">
            <v>3</v>
          </cell>
          <cell r="E164">
            <v>6</v>
          </cell>
          <cell r="F164">
            <v>1</v>
          </cell>
          <cell r="G164">
            <v>7</v>
          </cell>
          <cell r="H164">
            <v>1</v>
          </cell>
          <cell r="M164" t="str">
            <v>樹木</v>
          </cell>
          <cell r="O164" t="str">
            <v>ブナ　H3m</v>
          </cell>
          <cell r="P164">
            <v>3</v>
          </cell>
          <cell r="Q164" t="str">
            <v>本</v>
          </cell>
          <cell r="R164">
            <v>18000</v>
          </cell>
          <cell r="S164">
            <v>54000</v>
          </cell>
          <cell r="T164" t="str">
            <v>物価資料</v>
          </cell>
        </row>
        <row r="165">
          <cell r="C165">
            <v>30610072</v>
          </cell>
          <cell r="D165">
            <v>3</v>
          </cell>
          <cell r="E165">
            <v>6</v>
          </cell>
          <cell r="F165">
            <v>1</v>
          </cell>
          <cell r="G165">
            <v>7</v>
          </cell>
          <cell r="H165">
            <v>2</v>
          </cell>
          <cell r="M165" t="str">
            <v>支柱</v>
          </cell>
          <cell r="O165" t="str">
            <v>添柱型　一本</v>
          </cell>
          <cell r="P165">
            <v>50</v>
          </cell>
          <cell r="Q165" t="str">
            <v>本</v>
          </cell>
          <cell r="R165">
            <v>590</v>
          </cell>
          <cell r="S165">
            <v>29500</v>
          </cell>
          <cell r="T165" t="str">
            <v>複合単価A-P40</v>
          </cell>
        </row>
        <row r="166">
          <cell r="C166">
            <v>30610073</v>
          </cell>
          <cell r="D166">
            <v>3</v>
          </cell>
          <cell r="E166">
            <v>6</v>
          </cell>
          <cell r="F166">
            <v>1</v>
          </cell>
          <cell r="G166">
            <v>7</v>
          </cell>
          <cell r="H166">
            <v>3</v>
          </cell>
          <cell r="M166" t="str">
            <v>支柱</v>
          </cell>
          <cell r="O166" t="str">
            <v>二脚鳥居（添木付）</v>
          </cell>
          <cell r="P166">
            <v>3</v>
          </cell>
          <cell r="Q166" t="str">
            <v>本</v>
          </cell>
          <cell r="R166">
            <v>5210</v>
          </cell>
          <cell r="S166">
            <v>15630</v>
          </cell>
          <cell r="T166" t="str">
            <v>複合単価A-P40</v>
          </cell>
        </row>
        <row r="167">
          <cell r="C167">
            <v>30610080</v>
          </cell>
          <cell r="D167">
            <v>3</v>
          </cell>
          <cell r="E167">
            <v>6</v>
          </cell>
          <cell r="F167">
            <v>1</v>
          </cell>
          <cell r="G167">
            <v>8</v>
          </cell>
          <cell r="H167">
            <v>0</v>
          </cell>
          <cell r="M167" t="str">
            <v>植栽</v>
          </cell>
          <cell r="O167" t="str">
            <v>植付　中低木　樹高50～100cm未満</v>
          </cell>
          <cell r="P167">
            <v>50</v>
          </cell>
          <cell r="Q167" t="str">
            <v>本</v>
          </cell>
          <cell r="R167">
            <v>370</v>
          </cell>
          <cell r="S167">
            <v>18500</v>
          </cell>
          <cell r="T167" t="str">
            <v>複合単価A-P39</v>
          </cell>
        </row>
        <row r="168">
          <cell r="C168">
            <v>30610081</v>
          </cell>
          <cell r="D168">
            <v>3</v>
          </cell>
          <cell r="E168">
            <v>6</v>
          </cell>
          <cell r="F168">
            <v>1</v>
          </cell>
          <cell r="G168">
            <v>8</v>
          </cell>
          <cell r="H168">
            <v>1</v>
          </cell>
          <cell r="M168" t="str">
            <v>植栽</v>
          </cell>
          <cell r="O168" t="str">
            <v>植付　高木　15cm未満</v>
          </cell>
          <cell r="P168">
            <v>3</v>
          </cell>
          <cell r="Q168" t="str">
            <v>本</v>
          </cell>
          <cell r="R168">
            <v>4560</v>
          </cell>
          <cell r="S168">
            <v>13680</v>
          </cell>
          <cell r="T168" t="str">
            <v>複合単価A-P39</v>
          </cell>
        </row>
        <row r="169">
          <cell r="C169">
            <v>30610082</v>
          </cell>
          <cell r="D169">
            <v>3</v>
          </cell>
          <cell r="E169">
            <v>6</v>
          </cell>
          <cell r="F169">
            <v>1</v>
          </cell>
          <cell r="G169">
            <v>8</v>
          </cell>
          <cell r="H169">
            <v>2</v>
          </cell>
          <cell r="M169" t="str">
            <v>板柵</v>
          </cell>
          <cell r="O169" t="str">
            <v>松材</v>
          </cell>
          <cell r="P169">
            <v>1</v>
          </cell>
          <cell r="Q169" t="str">
            <v>式</v>
          </cell>
          <cell r="R169">
            <v>54600</v>
          </cell>
          <cell r="S169">
            <v>54600</v>
          </cell>
          <cell r="T169" t="str">
            <v>見積×0.7</v>
          </cell>
        </row>
        <row r="170">
          <cell r="C170">
            <v>0</v>
          </cell>
          <cell r="T170" t="str">
            <v>代価１７</v>
          </cell>
        </row>
        <row r="171">
          <cell r="C171">
            <v>0</v>
          </cell>
          <cell r="T171" t="str">
            <v>鳥取県単価（赤松産業）</v>
          </cell>
        </row>
        <row r="172">
          <cell r="C172">
            <v>30700000</v>
          </cell>
          <cell r="D172">
            <v>3</v>
          </cell>
          <cell r="E172">
            <v>7</v>
          </cell>
          <cell r="K172" t="str">
            <v>７．事業損失防止施設費(共通仮設費積み上げ)</v>
          </cell>
          <cell r="P172">
            <v>1</v>
          </cell>
          <cell r="Q172" t="str">
            <v>式</v>
          </cell>
          <cell r="S172">
            <v>731900</v>
          </cell>
        </row>
        <row r="173">
          <cell r="C173">
            <v>30710021</v>
          </cell>
          <cell r="D173">
            <v>3</v>
          </cell>
          <cell r="E173">
            <v>7</v>
          </cell>
          <cell r="F173">
            <v>1</v>
          </cell>
          <cell r="G173">
            <v>2.1</v>
          </cell>
          <cell r="M173" t="str">
            <v>防音用足場</v>
          </cell>
          <cell r="O173" t="str">
            <v>枠組み足場</v>
          </cell>
          <cell r="P173">
            <v>297</v>
          </cell>
          <cell r="Q173" t="str">
            <v>掛m2</v>
          </cell>
          <cell r="R173">
            <v>1860</v>
          </cell>
          <cell r="S173">
            <v>552420</v>
          </cell>
          <cell r="T173" t="str">
            <v>代価０６</v>
          </cell>
        </row>
        <row r="174">
          <cell r="C174">
            <v>30710022</v>
          </cell>
          <cell r="D174">
            <v>3</v>
          </cell>
          <cell r="E174">
            <v>7</v>
          </cell>
          <cell r="F174">
            <v>1</v>
          </cell>
          <cell r="G174">
            <v>2.2000000000000002</v>
          </cell>
          <cell r="M174" t="str">
            <v>防音シート賃料</v>
          </cell>
          <cell r="P174">
            <v>1</v>
          </cell>
          <cell r="Q174" t="str">
            <v>式</v>
          </cell>
          <cell r="R174">
            <v>46030</v>
          </cell>
          <cell r="S174">
            <v>46030</v>
          </cell>
          <cell r="T174" t="str">
            <v>物価資料 30日</v>
          </cell>
        </row>
        <row r="175">
          <cell r="C175">
            <v>30710023</v>
          </cell>
          <cell r="D175">
            <v>3</v>
          </cell>
          <cell r="E175">
            <v>7</v>
          </cell>
          <cell r="F175">
            <v>1</v>
          </cell>
          <cell r="G175">
            <v>2.2999999999999998</v>
          </cell>
          <cell r="M175" t="str">
            <v>鉄板養生</v>
          </cell>
          <cell r="O175" t="str">
            <v>t=22mm 　3m巾×127m</v>
          </cell>
          <cell r="P175">
            <v>1</v>
          </cell>
          <cell r="Q175" t="str">
            <v>式</v>
          </cell>
          <cell r="R175">
            <v>133450</v>
          </cell>
          <cell r="S175">
            <v>133450</v>
          </cell>
          <cell r="T175" t="str">
            <v>物価資料 30日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数量総括表"/>
      <sheetName val="掘削　土砂"/>
      <sheetName val="掘削　軟岩Ⅰ"/>
      <sheetName val="掘削　軟岩Ⅱ"/>
      <sheetName val="床　　堀"/>
      <sheetName val="路床盛土"/>
      <sheetName val="路体盛土"/>
      <sheetName val="路体外盛土"/>
      <sheetName val="路肩盛土"/>
      <sheetName val="埋　　戻"/>
      <sheetName val="切土法面整形　土砂"/>
      <sheetName val="切土法面整形　軟岩Ⅰ"/>
      <sheetName val="切土法面整形　軟岩Ⅱ"/>
      <sheetName val="厚層基材吹付"/>
      <sheetName val="モルタル吹付"/>
      <sheetName val="ブロック積・県大型"/>
      <sheetName val="大型ブロック（ＳＳ）"/>
      <sheetName val="数量集計表"/>
      <sheetName val="小型重力式擁壁"/>
      <sheetName val="重力式擁壁"/>
      <sheetName val="集水桝数量計算書"/>
      <sheetName val="集水桝図面シール用"/>
      <sheetName val="舗装工数量"/>
      <sheetName val="舗装面積算出"/>
      <sheetName val="函渠工数量"/>
      <sheetName val="縦断計算書"/>
      <sheetName val="拡幅計算書"/>
      <sheetName val="片勾配計算書"/>
      <sheetName val="道路端計算書"/>
      <sheetName val="R換算計算書"/>
      <sheetName val="Sheet11"/>
      <sheetName val="Sheet12"/>
      <sheetName val="Sheet13"/>
      <sheetName val="Sheet14"/>
      <sheetName val="Sheet15"/>
      <sheetName val="土工ｵｰﾌﾟ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メニュー"/>
      <sheetName val="資材比較"/>
      <sheetName val="見積小16"/>
      <sheetName val="見積中32"/>
      <sheetName val="見積大105"/>
      <sheetName val="単価見積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複単"/>
    </sheetNames>
    <sheetDataSet>
      <sheetData sheetId="0" refreshError="1">
        <row r="2">
          <cell r="A2" t="str">
            <v xml:space="preserve">平成８年５月　北海道                                                </v>
          </cell>
        </row>
        <row r="3">
          <cell r="A3" t="str">
            <v>コード</v>
          </cell>
          <cell r="B3" t="str">
            <v>名              称</v>
          </cell>
          <cell r="C3" t="str">
            <v xml:space="preserve">                摘                                要                </v>
          </cell>
          <cell r="D3" t="str">
            <v>単位</v>
          </cell>
          <cell r="E3" t="str">
            <v xml:space="preserve"> 単  価</v>
          </cell>
        </row>
        <row r="4">
          <cell r="A4" t="str">
            <v>02（　直　接　仮　設　）</v>
          </cell>
        </row>
        <row r="5">
          <cell r="A5">
            <v>20000</v>
          </cell>
          <cell r="B5" t="str">
            <v>や　り　か　た</v>
          </cell>
          <cell r="D5" t="str">
            <v>m2</v>
          </cell>
          <cell r="E5">
            <v>290</v>
          </cell>
        </row>
        <row r="6">
          <cell r="A6">
            <v>20100</v>
          </cell>
          <cell r="B6" t="str">
            <v>墨　　出　　し</v>
          </cell>
          <cell r="D6" t="str">
            <v>m2</v>
          </cell>
          <cell r="E6">
            <v>920</v>
          </cell>
        </row>
        <row r="7">
          <cell r="A7">
            <v>22206</v>
          </cell>
          <cell r="B7" t="str">
            <v>外部枠組足場</v>
          </cell>
          <cell r="C7" t="str">
            <v>６０日　枠組階段共　Ｈ＜１２ｍ</v>
          </cell>
          <cell r="D7" t="str">
            <v>m2</v>
          </cell>
          <cell r="E7">
            <v>1170</v>
          </cell>
        </row>
        <row r="8">
          <cell r="A8">
            <v>22207</v>
          </cell>
          <cell r="B8" t="str">
            <v>外部枠組足場</v>
          </cell>
          <cell r="C8" t="str">
            <v>７０日　枠組階段共　Ｈ＜１２ｍ</v>
          </cell>
          <cell r="D8" t="str">
            <v>m2</v>
          </cell>
          <cell r="E8">
            <v>1270</v>
          </cell>
        </row>
        <row r="9">
          <cell r="A9">
            <v>22208</v>
          </cell>
          <cell r="B9" t="str">
            <v>外部枠組足場</v>
          </cell>
          <cell r="C9" t="str">
            <v>８０日　枠組階段共　Ｈ＜１２ｍ</v>
          </cell>
          <cell r="D9" t="str">
            <v>m2</v>
          </cell>
          <cell r="E9">
            <v>1380</v>
          </cell>
        </row>
        <row r="10">
          <cell r="A10">
            <v>22209</v>
          </cell>
          <cell r="B10" t="str">
            <v>外部枠組足場</v>
          </cell>
          <cell r="C10" t="str">
            <v>９０日　枠組階段共　Ｈ＜１２ｍ</v>
          </cell>
          <cell r="D10" t="str">
            <v>m2</v>
          </cell>
          <cell r="E10">
            <v>1480</v>
          </cell>
        </row>
        <row r="11">
          <cell r="A11">
            <v>22210</v>
          </cell>
          <cell r="B11" t="str">
            <v>外部枠組足場</v>
          </cell>
          <cell r="C11" t="str">
            <v>１００日　枠組階段共　Ｈ＜１２ｍ</v>
          </cell>
          <cell r="D11" t="str">
            <v>m2</v>
          </cell>
          <cell r="E11">
            <v>1590</v>
          </cell>
        </row>
        <row r="12">
          <cell r="A12">
            <v>22211</v>
          </cell>
          <cell r="B12" t="str">
            <v>外部枠組足場</v>
          </cell>
          <cell r="C12" t="str">
            <v>１１０日　枠組階段共　Ｈ＜１２ｍ</v>
          </cell>
          <cell r="D12" t="str">
            <v>m2</v>
          </cell>
          <cell r="E12">
            <v>1690</v>
          </cell>
        </row>
        <row r="13">
          <cell r="A13">
            <v>22212</v>
          </cell>
          <cell r="B13" t="str">
            <v>外部枠組足場</v>
          </cell>
          <cell r="C13" t="str">
            <v>１２０日　枠組階段共　Ｈ＜１２ｍ</v>
          </cell>
          <cell r="D13" t="str">
            <v>m2</v>
          </cell>
          <cell r="E13">
            <v>1790</v>
          </cell>
        </row>
        <row r="14">
          <cell r="A14">
            <v>22213</v>
          </cell>
          <cell r="B14" t="str">
            <v>外部枠組足場</v>
          </cell>
          <cell r="C14" t="str">
            <v>１３０日　枠組階段共　Ｈ＜１２ｍ</v>
          </cell>
          <cell r="D14" t="str">
            <v>m2</v>
          </cell>
          <cell r="E14">
            <v>1900</v>
          </cell>
        </row>
        <row r="15">
          <cell r="A15">
            <v>22214</v>
          </cell>
          <cell r="B15" t="str">
            <v>外部枠組足場</v>
          </cell>
          <cell r="C15" t="str">
            <v>１４０日　枠組階段共　Ｈ＜１２ｍ</v>
          </cell>
          <cell r="D15" t="str">
            <v>m2</v>
          </cell>
          <cell r="E15">
            <v>2000</v>
          </cell>
        </row>
        <row r="16">
          <cell r="A16">
            <v>22215</v>
          </cell>
          <cell r="B16" t="str">
            <v>外部枠組足場</v>
          </cell>
          <cell r="C16" t="str">
            <v>１５０日　枠組階段共　Ｈ＜１２ｍ</v>
          </cell>
          <cell r="D16" t="str">
            <v>m2</v>
          </cell>
          <cell r="E16">
            <v>2110</v>
          </cell>
        </row>
        <row r="17">
          <cell r="A17">
            <v>22216</v>
          </cell>
          <cell r="B17" t="str">
            <v>外部枠組足場</v>
          </cell>
          <cell r="C17" t="str">
            <v>１６０日　枠組階段共　Ｈ＜１２ｍ</v>
          </cell>
          <cell r="D17" t="str">
            <v>m2</v>
          </cell>
          <cell r="E17">
            <v>2210</v>
          </cell>
        </row>
        <row r="18">
          <cell r="A18">
            <v>22217</v>
          </cell>
          <cell r="B18" t="str">
            <v>外部枠組足場</v>
          </cell>
          <cell r="C18" t="str">
            <v>１７０日　枠組階段共　Ｈ＜１２ｍ</v>
          </cell>
          <cell r="D18" t="str">
            <v>m2</v>
          </cell>
          <cell r="E18">
            <v>2320</v>
          </cell>
        </row>
        <row r="19">
          <cell r="A19">
            <v>22218</v>
          </cell>
          <cell r="B19" t="str">
            <v>外部枠組足場</v>
          </cell>
          <cell r="C19" t="str">
            <v>１８０日　枠組階段共　Ｈ＜１２ｍ</v>
          </cell>
          <cell r="D19" t="str">
            <v>m2</v>
          </cell>
          <cell r="E19">
            <v>2430</v>
          </cell>
        </row>
        <row r="20">
          <cell r="A20">
            <v>22219</v>
          </cell>
          <cell r="B20" t="str">
            <v>外部枠組足場</v>
          </cell>
          <cell r="C20" t="str">
            <v>１９０日　枠組階段共　Ｈ＜１２ｍ</v>
          </cell>
          <cell r="D20" t="str">
            <v>m2</v>
          </cell>
          <cell r="E20">
            <v>2530</v>
          </cell>
        </row>
        <row r="21">
          <cell r="A21">
            <v>22220</v>
          </cell>
          <cell r="B21" t="str">
            <v>外部枠組足場</v>
          </cell>
          <cell r="C21" t="str">
            <v>２００日　枠組階段共　Ｈ＜１２ｍ</v>
          </cell>
          <cell r="D21" t="str">
            <v>m2</v>
          </cell>
          <cell r="E21">
            <v>2630</v>
          </cell>
        </row>
        <row r="22">
          <cell r="A22">
            <v>22221</v>
          </cell>
          <cell r="B22" t="str">
            <v>外部枠組足場</v>
          </cell>
          <cell r="C22" t="str">
            <v>２１０日　枠組階段共　Ｈ＜１２ｍ</v>
          </cell>
          <cell r="D22" t="str">
            <v>m2</v>
          </cell>
          <cell r="E22">
            <v>2740</v>
          </cell>
        </row>
        <row r="23">
          <cell r="A23">
            <v>22222</v>
          </cell>
          <cell r="B23" t="str">
            <v>外部枠組足場</v>
          </cell>
          <cell r="C23" t="str">
            <v>２２０日　枠組階段共　Ｈ＜１２ｍ</v>
          </cell>
          <cell r="D23" t="str">
            <v>m2</v>
          </cell>
          <cell r="E23">
            <v>2840</v>
          </cell>
        </row>
        <row r="24">
          <cell r="A24">
            <v>22223</v>
          </cell>
          <cell r="B24" t="str">
            <v>外部枠組足場</v>
          </cell>
          <cell r="C24" t="str">
            <v>２３０日　枠組階段共　Ｈ＜１２ｍ</v>
          </cell>
          <cell r="D24" t="str">
            <v>m2</v>
          </cell>
          <cell r="E24">
            <v>2950</v>
          </cell>
        </row>
        <row r="25">
          <cell r="A25">
            <v>22224</v>
          </cell>
          <cell r="B25" t="str">
            <v>外部枠組足場</v>
          </cell>
          <cell r="C25" t="str">
            <v>２４０日　枠組階段共　Ｈ＜１２ｍ</v>
          </cell>
          <cell r="D25" t="str">
            <v>m2</v>
          </cell>
          <cell r="E25">
            <v>3050</v>
          </cell>
        </row>
        <row r="26">
          <cell r="A26">
            <v>22225</v>
          </cell>
          <cell r="B26" t="str">
            <v>外部枠組足場</v>
          </cell>
          <cell r="C26" t="str">
            <v>２５０日　枠組階段共　Ｈ＜１２ｍ</v>
          </cell>
          <cell r="D26" t="str">
            <v>m2</v>
          </cell>
          <cell r="E26">
            <v>3160</v>
          </cell>
        </row>
        <row r="27">
          <cell r="A27">
            <v>22226</v>
          </cell>
          <cell r="B27" t="str">
            <v>外部枠組足場</v>
          </cell>
          <cell r="C27" t="str">
            <v>２６０日　枠組階段共　Ｈ＜１２ｍ</v>
          </cell>
          <cell r="D27" t="str">
            <v>m2</v>
          </cell>
          <cell r="E27">
            <v>3260</v>
          </cell>
        </row>
        <row r="28">
          <cell r="A28">
            <v>22227</v>
          </cell>
          <cell r="B28" t="str">
            <v>外部枠組足場</v>
          </cell>
          <cell r="C28" t="str">
            <v>２７０日　枠組階段共　Ｈ＜１２ｍ</v>
          </cell>
          <cell r="D28" t="str">
            <v>m2</v>
          </cell>
          <cell r="E28">
            <v>3370</v>
          </cell>
        </row>
        <row r="29">
          <cell r="A29">
            <v>22228</v>
          </cell>
          <cell r="B29" t="str">
            <v>外部枠組足場</v>
          </cell>
          <cell r="C29" t="str">
            <v>２８０日　枠組階段共　Ｈ＜１２ｍ</v>
          </cell>
          <cell r="D29" t="str">
            <v>m2</v>
          </cell>
          <cell r="E29">
            <v>3470</v>
          </cell>
        </row>
        <row r="30">
          <cell r="A30">
            <v>22229</v>
          </cell>
          <cell r="B30" t="str">
            <v>外部枠組足場</v>
          </cell>
          <cell r="C30" t="str">
            <v>２９０日　枠組階段共　Ｈ＜１２ｍ</v>
          </cell>
          <cell r="D30" t="str">
            <v>m2</v>
          </cell>
          <cell r="E30">
            <v>3580</v>
          </cell>
        </row>
        <row r="31">
          <cell r="A31">
            <v>22230</v>
          </cell>
          <cell r="B31" t="str">
            <v>外部枠組足場</v>
          </cell>
          <cell r="C31" t="str">
            <v>３００日　枠組階段共　Ｈ＜１２ｍ</v>
          </cell>
          <cell r="D31" t="str">
            <v>m2</v>
          </cell>
          <cell r="E31">
            <v>3680</v>
          </cell>
        </row>
        <row r="32">
          <cell r="A32">
            <v>22231</v>
          </cell>
          <cell r="B32" t="str">
            <v>外部枠組足場</v>
          </cell>
          <cell r="C32" t="str">
            <v>３１０日　枠組階段共　Ｈ＜１２ｍ</v>
          </cell>
          <cell r="D32" t="str">
            <v>m2</v>
          </cell>
          <cell r="E32">
            <v>3780</v>
          </cell>
        </row>
        <row r="33">
          <cell r="A33">
            <v>22232</v>
          </cell>
          <cell r="B33" t="str">
            <v>外部枠組足場</v>
          </cell>
          <cell r="C33" t="str">
            <v>３２０日　枠組階段共　Ｈ＜１２ｍ</v>
          </cell>
          <cell r="D33" t="str">
            <v>m2</v>
          </cell>
          <cell r="E33">
            <v>3890</v>
          </cell>
        </row>
        <row r="34">
          <cell r="A34">
            <v>22233</v>
          </cell>
          <cell r="B34" t="str">
            <v>外部枠組足場</v>
          </cell>
          <cell r="C34" t="str">
            <v>３３０日　枠組階段共　Ｈ＜１２ｍ</v>
          </cell>
          <cell r="D34" t="str">
            <v>m2</v>
          </cell>
          <cell r="E34">
            <v>4000</v>
          </cell>
        </row>
        <row r="35">
          <cell r="A35">
            <v>22234</v>
          </cell>
          <cell r="B35" t="str">
            <v>外部枠組足場</v>
          </cell>
          <cell r="C35" t="str">
            <v>３４０日　枠組階段共　Ｈ＜１２ｍ</v>
          </cell>
          <cell r="D35" t="str">
            <v>m2</v>
          </cell>
          <cell r="E35">
            <v>4100</v>
          </cell>
        </row>
        <row r="36">
          <cell r="A36">
            <v>22235</v>
          </cell>
          <cell r="B36" t="str">
            <v>外部枠組足場</v>
          </cell>
          <cell r="C36" t="str">
            <v>３５０日　枠組階段共　Ｈ＜１２ｍ</v>
          </cell>
          <cell r="D36" t="str">
            <v>m2</v>
          </cell>
          <cell r="E36">
            <v>4200</v>
          </cell>
        </row>
        <row r="37">
          <cell r="A37">
            <v>22236</v>
          </cell>
          <cell r="B37" t="str">
            <v>外部枠組足場</v>
          </cell>
          <cell r="C37" t="str">
            <v>３６０日　枠組階段共　Ｈ＜１２ｍ</v>
          </cell>
          <cell r="D37" t="str">
            <v>m2</v>
          </cell>
          <cell r="E37">
            <v>4310</v>
          </cell>
        </row>
        <row r="38">
          <cell r="A38">
            <v>22306</v>
          </cell>
          <cell r="B38" t="str">
            <v>外部枠組足場</v>
          </cell>
          <cell r="C38" t="str">
            <v>６０日　枠組階段共　Ｈ＜２２ｍ</v>
          </cell>
          <cell r="D38" t="str">
            <v>m2</v>
          </cell>
          <cell r="E38">
            <v>1250</v>
          </cell>
        </row>
        <row r="39">
          <cell r="A39">
            <v>22307</v>
          </cell>
          <cell r="B39" t="str">
            <v>外部枠組足場</v>
          </cell>
          <cell r="C39" t="str">
            <v>７０日　枠組階段共　Ｈ＜２２ｍ</v>
          </cell>
          <cell r="D39" t="str">
            <v>m2</v>
          </cell>
          <cell r="E39">
            <v>1350</v>
          </cell>
        </row>
        <row r="40">
          <cell r="A40">
            <v>22308</v>
          </cell>
          <cell r="B40" t="str">
            <v>外部枠組足場</v>
          </cell>
          <cell r="C40" t="str">
            <v>８０日　枠組階段共　Ｈ＜２２ｍ</v>
          </cell>
          <cell r="D40" t="str">
            <v>m2</v>
          </cell>
          <cell r="E40">
            <v>1450</v>
          </cell>
        </row>
        <row r="41">
          <cell r="A41">
            <v>22309</v>
          </cell>
          <cell r="B41" t="str">
            <v>外部枠組足場</v>
          </cell>
          <cell r="C41" t="str">
            <v>９０日　枠組階段共　Ｈ＜２２ｍ</v>
          </cell>
          <cell r="D41" t="str">
            <v>m2</v>
          </cell>
          <cell r="E41">
            <v>1560</v>
          </cell>
        </row>
        <row r="42">
          <cell r="A42">
            <v>22310</v>
          </cell>
          <cell r="B42" t="str">
            <v>外部枠組足場</v>
          </cell>
          <cell r="C42" t="str">
            <v>１００日　枠組階段共　Ｈ＜２２ｍ</v>
          </cell>
          <cell r="D42" t="str">
            <v>m2</v>
          </cell>
          <cell r="E42">
            <v>1660</v>
          </cell>
        </row>
        <row r="43">
          <cell r="A43">
            <v>22311</v>
          </cell>
          <cell r="B43" t="str">
            <v>外部枠組足場</v>
          </cell>
          <cell r="C43" t="str">
            <v>１１０日　枠組階段共　Ｈ＜２２ｍ</v>
          </cell>
          <cell r="D43" t="str">
            <v>m2</v>
          </cell>
          <cell r="E43">
            <v>1760</v>
          </cell>
        </row>
        <row r="44">
          <cell r="A44">
            <v>22312</v>
          </cell>
          <cell r="B44" t="str">
            <v>外部枠組足場</v>
          </cell>
          <cell r="C44" t="str">
            <v>１２０日　枠組階段共　Ｈ＜２２ｍ</v>
          </cell>
          <cell r="D44" t="str">
            <v>m2</v>
          </cell>
          <cell r="E44">
            <v>1870</v>
          </cell>
        </row>
        <row r="45">
          <cell r="A45">
            <v>22313</v>
          </cell>
          <cell r="B45" t="str">
            <v>外部枠組足場</v>
          </cell>
          <cell r="C45" t="str">
            <v>１３０日　枠組階段共　Ｈ＜２２ｍ</v>
          </cell>
          <cell r="D45" t="str">
            <v>m2</v>
          </cell>
          <cell r="E45">
            <v>1970</v>
          </cell>
        </row>
        <row r="46">
          <cell r="A46">
            <v>22314</v>
          </cell>
          <cell r="B46" t="str">
            <v>外部枠組足場</v>
          </cell>
          <cell r="C46" t="str">
            <v>１４０日　枠組階段共　Ｈ＜２２ｍ</v>
          </cell>
          <cell r="D46" t="str">
            <v>m2</v>
          </cell>
          <cell r="E46">
            <v>2070</v>
          </cell>
        </row>
        <row r="47">
          <cell r="A47">
            <v>22315</v>
          </cell>
          <cell r="B47" t="str">
            <v>外部枠組足場</v>
          </cell>
          <cell r="C47" t="str">
            <v>１５０日　枠組階段共　Ｈ＜２２ｍ</v>
          </cell>
          <cell r="D47" t="str">
            <v>m2</v>
          </cell>
          <cell r="E47">
            <v>2180</v>
          </cell>
        </row>
        <row r="48">
          <cell r="A48">
            <v>22316</v>
          </cell>
          <cell r="B48" t="str">
            <v>外部枠組足場</v>
          </cell>
          <cell r="C48" t="str">
            <v>１６０日　枠組階段共　Ｈ＜２２ｍ</v>
          </cell>
          <cell r="D48" t="str">
            <v>m2</v>
          </cell>
          <cell r="E48">
            <v>2280</v>
          </cell>
        </row>
        <row r="49">
          <cell r="A49">
            <v>22317</v>
          </cell>
          <cell r="B49" t="str">
            <v>外部枠組足場</v>
          </cell>
          <cell r="C49" t="str">
            <v>１７０日　枠組階段共　Ｈ＜２２ｍ</v>
          </cell>
          <cell r="D49" t="str">
            <v>m2</v>
          </cell>
          <cell r="E49">
            <v>2390</v>
          </cell>
        </row>
        <row r="50">
          <cell r="A50">
            <v>22318</v>
          </cell>
          <cell r="B50" t="str">
            <v>外部枠組足場</v>
          </cell>
          <cell r="C50" t="str">
            <v>１８０日　枠組階段共　Ｈ＜２２ｍ</v>
          </cell>
          <cell r="D50" t="str">
            <v>m2</v>
          </cell>
          <cell r="E50">
            <v>2490</v>
          </cell>
        </row>
        <row r="51">
          <cell r="A51">
            <v>22319</v>
          </cell>
          <cell r="B51" t="str">
            <v>外部枠組足場</v>
          </cell>
          <cell r="C51" t="str">
            <v>１９０日　枠組階段共　Ｈ＜２２ｍ</v>
          </cell>
          <cell r="D51" t="str">
            <v>m2</v>
          </cell>
          <cell r="E51">
            <v>2600</v>
          </cell>
        </row>
        <row r="52">
          <cell r="A52">
            <v>22320</v>
          </cell>
          <cell r="B52" t="str">
            <v>外部枠組足場</v>
          </cell>
          <cell r="C52" t="str">
            <v>２００日　枠組階段共　Ｈ＜２２ｍ</v>
          </cell>
          <cell r="D52" t="str">
            <v>m2</v>
          </cell>
          <cell r="E52">
            <v>2700</v>
          </cell>
        </row>
        <row r="53">
          <cell r="A53">
            <v>22321</v>
          </cell>
          <cell r="B53" t="str">
            <v>外部枠組足場</v>
          </cell>
          <cell r="C53" t="str">
            <v>２１０日　枠組階段共　Ｈ＜２２ｍ</v>
          </cell>
          <cell r="D53" t="str">
            <v>m2</v>
          </cell>
          <cell r="E53">
            <v>2800</v>
          </cell>
        </row>
        <row r="54">
          <cell r="A54">
            <v>22322</v>
          </cell>
          <cell r="B54" t="str">
            <v>外部枠組足場</v>
          </cell>
          <cell r="C54" t="str">
            <v>２２０日　枠組階段共　Ｈ＜２２ｍ</v>
          </cell>
          <cell r="D54" t="str">
            <v>m2</v>
          </cell>
          <cell r="E54">
            <v>2910</v>
          </cell>
        </row>
        <row r="55">
          <cell r="A55">
            <v>22323</v>
          </cell>
          <cell r="B55" t="str">
            <v>外部枠組足場</v>
          </cell>
          <cell r="C55" t="str">
            <v>２３０日　枠組階段共　Ｈ＜２２ｍ</v>
          </cell>
          <cell r="D55" t="str">
            <v>m2</v>
          </cell>
          <cell r="E55">
            <v>3010</v>
          </cell>
        </row>
        <row r="56">
          <cell r="A56">
            <v>22324</v>
          </cell>
          <cell r="B56" t="str">
            <v>外部枠組足場</v>
          </cell>
          <cell r="C56" t="str">
            <v>２４０日　枠組階段共　Ｈ＜２２ｍ</v>
          </cell>
          <cell r="D56" t="str">
            <v>m2</v>
          </cell>
          <cell r="E56">
            <v>3110</v>
          </cell>
        </row>
        <row r="57">
          <cell r="A57">
            <v>22325</v>
          </cell>
          <cell r="B57" t="str">
            <v>外部枠組足場</v>
          </cell>
          <cell r="C57" t="str">
            <v>２５０日　枠組階段共　Ｈ＜２２ｍ</v>
          </cell>
          <cell r="D57" t="str">
            <v>m2</v>
          </cell>
          <cell r="E57">
            <v>3220</v>
          </cell>
        </row>
        <row r="58">
          <cell r="A58">
            <v>22326</v>
          </cell>
          <cell r="B58" t="str">
            <v>外部枠組足場</v>
          </cell>
          <cell r="C58" t="str">
            <v>２６０日　枠組階段共　Ｈ＜２２ｍ</v>
          </cell>
          <cell r="D58" t="str">
            <v>m2</v>
          </cell>
          <cell r="E58">
            <v>3320</v>
          </cell>
        </row>
        <row r="59">
          <cell r="A59">
            <v>22327</v>
          </cell>
          <cell r="B59" t="str">
            <v>外部枠組足場</v>
          </cell>
          <cell r="C59" t="str">
            <v>２７０日　枠組階段共　Ｈ＜２２ｍ</v>
          </cell>
          <cell r="D59" t="str">
            <v>m2</v>
          </cell>
          <cell r="E59">
            <v>3420</v>
          </cell>
        </row>
        <row r="60">
          <cell r="A60">
            <v>22328</v>
          </cell>
          <cell r="B60" t="str">
            <v>外部枠組足場</v>
          </cell>
          <cell r="C60" t="str">
            <v>２８０日　枠組階段共　Ｈ＜２２ｍ</v>
          </cell>
          <cell r="D60" t="str">
            <v>m2</v>
          </cell>
          <cell r="E60">
            <v>3530</v>
          </cell>
        </row>
        <row r="61">
          <cell r="A61">
            <v>22329</v>
          </cell>
          <cell r="B61" t="str">
            <v>外部枠組足場</v>
          </cell>
          <cell r="C61" t="str">
            <v>２９０日　枠組階段共　Ｈ＜２２ｍ</v>
          </cell>
          <cell r="D61" t="str">
            <v>m2</v>
          </cell>
          <cell r="E61">
            <v>3630</v>
          </cell>
        </row>
        <row r="62">
          <cell r="A62">
            <v>22330</v>
          </cell>
          <cell r="B62" t="str">
            <v>外部枠組足場</v>
          </cell>
          <cell r="C62" t="str">
            <v>３００日　枠組階段共　Ｈ＜２２ｍ</v>
          </cell>
          <cell r="D62" t="str">
            <v>m2</v>
          </cell>
          <cell r="E62">
            <v>3740</v>
          </cell>
        </row>
        <row r="63">
          <cell r="A63">
            <v>22331</v>
          </cell>
          <cell r="B63" t="str">
            <v>外部枠組足場</v>
          </cell>
          <cell r="C63" t="str">
            <v>３１０日　枠組階段共　Ｈ＜２２ｍ</v>
          </cell>
          <cell r="D63" t="str">
            <v>m2</v>
          </cell>
          <cell r="E63">
            <v>3840</v>
          </cell>
        </row>
        <row r="64">
          <cell r="A64">
            <v>22332</v>
          </cell>
          <cell r="B64" t="str">
            <v>外部枠組足場</v>
          </cell>
          <cell r="C64" t="str">
            <v>３２０日　枠組階段共　Ｈ＜２２ｍ</v>
          </cell>
          <cell r="D64" t="str">
            <v>m2</v>
          </cell>
          <cell r="E64">
            <v>3940</v>
          </cell>
        </row>
        <row r="65">
          <cell r="A65">
            <v>22333</v>
          </cell>
          <cell r="B65" t="str">
            <v>外部枠組足場</v>
          </cell>
          <cell r="C65" t="str">
            <v>３３０日　枠組階段共　Ｈ＜２２ｍ</v>
          </cell>
          <cell r="D65" t="str">
            <v>m2</v>
          </cell>
          <cell r="E65">
            <v>4050</v>
          </cell>
        </row>
        <row r="66">
          <cell r="A66">
            <v>22334</v>
          </cell>
          <cell r="B66" t="str">
            <v>外部枠組足場</v>
          </cell>
          <cell r="C66" t="str">
            <v>３４０日　枠組階段共　Ｈ＜２２ｍ</v>
          </cell>
          <cell r="D66" t="str">
            <v>m2</v>
          </cell>
          <cell r="E66">
            <v>4150</v>
          </cell>
        </row>
        <row r="67">
          <cell r="A67">
            <v>22335</v>
          </cell>
          <cell r="B67" t="str">
            <v>外部枠組足場</v>
          </cell>
          <cell r="C67" t="str">
            <v>３５０日　枠組階段共　Ｈ＜２２ｍ</v>
          </cell>
          <cell r="D67" t="str">
            <v>m2</v>
          </cell>
          <cell r="E67">
            <v>4250</v>
          </cell>
        </row>
        <row r="68">
          <cell r="A68">
            <v>22336</v>
          </cell>
          <cell r="B68" t="str">
            <v>外部枠組足場</v>
          </cell>
          <cell r="C68" t="str">
            <v>３６０日　枠組階段共　Ｈ＜２２ｍ</v>
          </cell>
          <cell r="D68" t="str">
            <v>m2</v>
          </cell>
          <cell r="E68">
            <v>4360</v>
          </cell>
        </row>
        <row r="69">
          <cell r="A69">
            <v>22406</v>
          </cell>
          <cell r="B69" t="str">
            <v>外部枠組足場</v>
          </cell>
          <cell r="C69" t="str">
            <v>６０日　枠組階段共　２２ｍ≦Ｈ</v>
          </cell>
          <cell r="D69" t="str">
            <v>m2</v>
          </cell>
          <cell r="E69">
            <v>1330</v>
          </cell>
        </row>
        <row r="70">
          <cell r="A70">
            <v>22407</v>
          </cell>
          <cell r="B70" t="str">
            <v>外部枠組足場</v>
          </cell>
          <cell r="C70" t="str">
            <v>７０日　枠組階段共　２２ｍ≦Ｈ</v>
          </cell>
          <cell r="D70" t="str">
            <v>m2</v>
          </cell>
          <cell r="E70">
            <v>1430</v>
          </cell>
        </row>
        <row r="71">
          <cell r="A71">
            <v>22408</v>
          </cell>
          <cell r="B71" t="str">
            <v>外部枠組足場</v>
          </cell>
          <cell r="C71" t="str">
            <v>８０日　枠組階段共　２２ｍ≦Ｈ</v>
          </cell>
          <cell r="D71" t="str">
            <v>m2</v>
          </cell>
          <cell r="E71">
            <v>1530</v>
          </cell>
        </row>
        <row r="72">
          <cell r="A72">
            <v>22409</v>
          </cell>
          <cell r="B72" t="str">
            <v>外部枠組足場</v>
          </cell>
          <cell r="C72" t="str">
            <v>９０日　枠組階段共　２２ｍ≦Ｈ</v>
          </cell>
          <cell r="D72" t="str">
            <v>m2</v>
          </cell>
          <cell r="E72">
            <v>1640</v>
          </cell>
        </row>
        <row r="73">
          <cell r="A73">
            <v>22410</v>
          </cell>
          <cell r="B73" t="str">
            <v>外部枠組足場</v>
          </cell>
          <cell r="C73" t="str">
            <v>１００日　枠組階段共　２２ｍ≦Ｈ</v>
          </cell>
          <cell r="D73" t="str">
            <v>m2</v>
          </cell>
          <cell r="E73">
            <v>1740</v>
          </cell>
        </row>
        <row r="74">
          <cell r="A74">
            <v>22411</v>
          </cell>
          <cell r="B74" t="str">
            <v>外部枠組足場</v>
          </cell>
          <cell r="C74" t="str">
            <v>１１０日　枠組階段共　２２ｍ≦Ｈ</v>
          </cell>
          <cell r="D74" t="str">
            <v>m2</v>
          </cell>
          <cell r="E74">
            <v>1840</v>
          </cell>
        </row>
        <row r="75">
          <cell r="A75">
            <v>22412</v>
          </cell>
          <cell r="B75" t="str">
            <v>外部枠組足場</v>
          </cell>
          <cell r="C75" t="str">
            <v>１２０日　枠組階段共　２２ｍ≦Ｈ</v>
          </cell>
          <cell r="D75" t="str">
            <v>m2</v>
          </cell>
          <cell r="E75">
            <v>1940</v>
          </cell>
        </row>
        <row r="76">
          <cell r="A76">
            <v>22413</v>
          </cell>
          <cell r="B76" t="str">
            <v>外部枠組足場</v>
          </cell>
          <cell r="C76" t="str">
            <v>１３０日　枠組階段共　２２ｍ≦Ｈ</v>
          </cell>
          <cell r="D76" t="str">
            <v>m2</v>
          </cell>
          <cell r="E76">
            <v>2050</v>
          </cell>
        </row>
        <row r="77">
          <cell r="A77">
            <v>22414</v>
          </cell>
          <cell r="B77" t="str">
            <v>外部枠組足場</v>
          </cell>
          <cell r="C77" t="str">
            <v>１４０日　枠組階段共　２２ｍ≦Ｈ</v>
          </cell>
          <cell r="D77" t="str">
            <v>m2</v>
          </cell>
          <cell r="E77">
            <v>2150</v>
          </cell>
        </row>
        <row r="78">
          <cell r="A78">
            <v>22415</v>
          </cell>
          <cell r="B78" t="str">
            <v>外部枠組足場</v>
          </cell>
          <cell r="C78" t="str">
            <v>１５０日　枠組階段共　２２ｍ≦Ｈ</v>
          </cell>
          <cell r="D78" t="str">
            <v>m2</v>
          </cell>
          <cell r="E78">
            <v>2250</v>
          </cell>
        </row>
        <row r="79">
          <cell r="A79">
            <v>22416</v>
          </cell>
          <cell r="B79" t="str">
            <v>外部枠組足場</v>
          </cell>
          <cell r="C79" t="str">
            <v>１６０日　枠組階段共　２２ｍ≦Ｈ</v>
          </cell>
          <cell r="D79" t="str">
            <v>m2</v>
          </cell>
          <cell r="E79">
            <v>2360</v>
          </cell>
        </row>
        <row r="80">
          <cell r="A80">
            <v>22417</v>
          </cell>
          <cell r="B80" t="str">
            <v>外部枠組足場</v>
          </cell>
          <cell r="C80" t="str">
            <v>１７０日　枠組階段共　２２ｍ≦Ｈ</v>
          </cell>
          <cell r="D80" t="str">
            <v>m2</v>
          </cell>
          <cell r="E80">
            <v>2460</v>
          </cell>
        </row>
        <row r="81">
          <cell r="A81">
            <v>22418</v>
          </cell>
          <cell r="B81" t="str">
            <v>外部枠組足場</v>
          </cell>
          <cell r="C81" t="str">
            <v>１８０日　枠組階段共　２２ｍ≦Ｈ</v>
          </cell>
          <cell r="D81" t="str">
            <v>m2</v>
          </cell>
          <cell r="E81">
            <v>2560</v>
          </cell>
        </row>
        <row r="82">
          <cell r="A82">
            <v>22419</v>
          </cell>
          <cell r="B82" t="str">
            <v>外部枠組足場</v>
          </cell>
          <cell r="C82" t="str">
            <v>１９０日　枠組階段共　２２ｍ≦Ｈ</v>
          </cell>
          <cell r="D82" t="str">
            <v>m2</v>
          </cell>
          <cell r="E82">
            <v>2670</v>
          </cell>
        </row>
        <row r="83">
          <cell r="A83">
            <v>22420</v>
          </cell>
          <cell r="B83" t="str">
            <v>外部枠組足場</v>
          </cell>
          <cell r="C83" t="str">
            <v>２００日　枠組階段共　２２ｍ≦Ｈ</v>
          </cell>
          <cell r="D83" t="str">
            <v>m2</v>
          </cell>
          <cell r="E83">
            <v>2770</v>
          </cell>
        </row>
        <row r="84">
          <cell r="A84">
            <v>22421</v>
          </cell>
          <cell r="B84" t="str">
            <v>外部枠組足場</v>
          </cell>
          <cell r="C84" t="str">
            <v>２１０日　枠組階段共　２２ｍ≦Ｈ</v>
          </cell>
          <cell r="D84" t="str">
            <v>m2</v>
          </cell>
          <cell r="E84">
            <v>2870</v>
          </cell>
        </row>
        <row r="85">
          <cell r="A85">
            <v>22422</v>
          </cell>
          <cell r="B85" t="str">
            <v>外部枠組足場</v>
          </cell>
          <cell r="C85" t="str">
            <v>２２０日　枠組階段共　２２ｍ≦Ｈ</v>
          </cell>
          <cell r="D85" t="str">
            <v>m2</v>
          </cell>
          <cell r="E85">
            <v>2980</v>
          </cell>
        </row>
        <row r="86">
          <cell r="A86">
            <v>22423</v>
          </cell>
          <cell r="B86" t="str">
            <v>外部枠組足場</v>
          </cell>
          <cell r="C86" t="str">
            <v>２３０日　枠組階段共　２２ｍ≦Ｈ</v>
          </cell>
          <cell r="D86" t="str">
            <v>m2</v>
          </cell>
          <cell r="E86">
            <v>3080</v>
          </cell>
        </row>
        <row r="87">
          <cell r="A87">
            <v>22424</v>
          </cell>
          <cell r="B87" t="str">
            <v>外部枠組足場</v>
          </cell>
          <cell r="C87" t="str">
            <v>２４０日　枠組階段共　２２ｍ≦Ｈ</v>
          </cell>
          <cell r="D87" t="str">
            <v>m2</v>
          </cell>
          <cell r="E87">
            <v>3180</v>
          </cell>
        </row>
        <row r="88">
          <cell r="A88">
            <v>22425</v>
          </cell>
          <cell r="B88" t="str">
            <v>外部枠組足場</v>
          </cell>
          <cell r="C88" t="str">
            <v>２５０日　枠組階段共　２２ｍ≦Ｈ</v>
          </cell>
          <cell r="D88" t="str">
            <v>m2</v>
          </cell>
          <cell r="E88">
            <v>3280</v>
          </cell>
        </row>
        <row r="89">
          <cell r="A89">
            <v>22426</v>
          </cell>
          <cell r="B89" t="str">
            <v>外部枠組足場</v>
          </cell>
          <cell r="C89" t="str">
            <v>２６０日　枠組階段共　２２ｍ≦Ｈ</v>
          </cell>
          <cell r="D89" t="str">
            <v>m2</v>
          </cell>
          <cell r="E89">
            <v>3390</v>
          </cell>
        </row>
        <row r="90">
          <cell r="A90">
            <v>22427</v>
          </cell>
          <cell r="B90" t="str">
            <v>外部枠組足場</v>
          </cell>
          <cell r="C90" t="str">
            <v>２７０日　枠組階段共　２２ｍ≦Ｈ</v>
          </cell>
          <cell r="D90" t="str">
            <v>m2</v>
          </cell>
          <cell r="E90">
            <v>3490</v>
          </cell>
        </row>
        <row r="91">
          <cell r="A91">
            <v>22428</v>
          </cell>
          <cell r="B91" t="str">
            <v>外部枠組足場</v>
          </cell>
          <cell r="C91" t="str">
            <v>２８０日　枠組階段共　２２ｍ≦Ｈ</v>
          </cell>
          <cell r="D91" t="str">
            <v>m2</v>
          </cell>
          <cell r="E91">
            <v>3590</v>
          </cell>
        </row>
        <row r="92">
          <cell r="A92">
            <v>22429</v>
          </cell>
          <cell r="B92" t="str">
            <v>外部枠組足場</v>
          </cell>
          <cell r="C92" t="str">
            <v>２９０日　枠組階段共　２２ｍ≦Ｈ</v>
          </cell>
          <cell r="D92" t="str">
            <v>m2</v>
          </cell>
          <cell r="E92">
            <v>3700</v>
          </cell>
        </row>
        <row r="93">
          <cell r="A93">
            <v>22430</v>
          </cell>
          <cell r="B93" t="str">
            <v>外部枠組足場</v>
          </cell>
          <cell r="C93" t="str">
            <v>３００日　枠組階段共　２２ｍ≦Ｈ</v>
          </cell>
          <cell r="D93" t="str">
            <v>m2</v>
          </cell>
          <cell r="E93">
            <v>3800</v>
          </cell>
        </row>
        <row r="94">
          <cell r="A94">
            <v>22431</v>
          </cell>
          <cell r="B94" t="str">
            <v>外部枠組足場</v>
          </cell>
          <cell r="C94" t="str">
            <v>３１０日　枠組階段共　２２ｍ≦Ｈ</v>
          </cell>
          <cell r="D94" t="str">
            <v>m2</v>
          </cell>
          <cell r="E94">
            <v>3900</v>
          </cell>
        </row>
        <row r="95">
          <cell r="A95">
            <v>22432</v>
          </cell>
          <cell r="B95" t="str">
            <v>外部枠組足場</v>
          </cell>
          <cell r="C95" t="str">
            <v>３２０日　枠組階段共　２２ｍ≦Ｈ</v>
          </cell>
          <cell r="D95" t="str">
            <v>m2</v>
          </cell>
          <cell r="E95">
            <v>4010</v>
          </cell>
        </row>
        <row r="96">
          <cell r="A96">
            <v>22433</v>
          </cell>
          <cell r="B96" t="str">
            <v>外部枠組足場</v>
          </cell>
          <cell r="C96" t="str">
            <v>３３０日　枠組階段共　２２ｍ≦Ｈ</v>
          </cell>
          <cell r="D96" t="str">
            <v>m2</v>
          </cell>
          <cell r="E96">
            <v>4110</v>
          </cell>
        </row>
        <row r="97">
          <cell r="A97">
            <v>22434</v>
          </cell>
          <cell r="B97" t="str">
            <v>外部枠組足場</v>
          </cell>
          <cell r="C97" t="str">
            <v>３４０日　枠組階段共　２２ｍ≦Ｈ</v>
          </cell>
          <cell r="D97" t="str">
            <v>m2</v>
          </cell>
          <cell r="E97">
            <v>4210</v>
          </cell>
        </row>
        <row r="98">
          <cell r="A98">
            <v>22435</v>
          </cell>
          <cell r="B98" t="str">
            <v>外部枠組足場</v>
          </cell>
          <cell r="C98" t="str">
            <v>３５０日　枠組階段共　２２ｍ≦Ｈ</v>
          </cell>
          <cell r="D98" t="str">
            <v>m2</v>
          </cell>
          <cell r="E98">
            <v>4310</v>
          </cell>
        </row>
        <row r="99">
          <cell r="A99">
            <v>22436</v>
          </cell>
          <cell r="B99" t="str">
            <v>外部枠組足場</v>
          </cell>
          <cell r="C99" t="str">
            <v>３６０日　枠組階段共　２２ｍ≦Ｈ</v>
          </cell>
          <cell r="D99" t="str">
            <v>m2</v>
          </cell>
          <cell r="E99">
            <v>4420</v>
          </cell>
        </row>
        <row r="100">
          <cell r="A100">
            <v>23506</v>
          </cell>
          <cell r="B100" t="str">
            <v>安全手すり</v>
          </cell>
          <cell r="C100" t="str">
            <v>６０日　枠組足場用</v>
          </cell>
          <cell r="D100" t="str">
            <v>ｍ</v>
          </cell>
          <cell r="E100">
            <v>550</v>
          </cell>
        </row>
        <row r="101">
          <cell r="A101">
            <v>23507</v>
          </cell>
          <cell r="B101" t="str">
            <v>安全手すり</v>
          </cell>
          <cell r="C101" t="str">
            <v>７０日　枠組足場用</v>
          </cell>
          <cell r="D101" t="str">
            <v>ｍ</v>
          </cell>
          <cell r="E101">
            <v>580</v>
          </cell>
        </row>
        <row r="102">
          <cell r="A102">
            <v>23508</v>
          </cell>
          <cell r="B102" t="str">
            <v>安全手すり</v>
          </cell>
          <cell r="C102" t="str">
            <v>８０日　枠組足場用</v>
          </cell>
          <cell r="D102" t="str">
            <v>ｍ</v>
          </cell>
          <cell r="E102">
            <v>610</v>
          </cell>
        </row>
        <row r="103">
          <cell r="A103">
            <v>23509</v>
          </cell>
          <cell r="B103" t="str">
            <v>安全手すり</v>
          </cell>
          <cell r="C103" t="str">
            <v>９０日　枠組足場用</v>
          </cell>
          <cell r="D103" t="str">
            <v>ｍ</v>
          </cell>
          <cell r="E103">
            <v>640</v>
          </cell>
        </row>
        <row r="104">
          <cell r="A104">
            <v>23510</v>
          </cell>
          <cell r="B104" t="str">
            <v>安全手すり</v>
          </cell>
          <cell r="C104" t="str">
            <v>１００日　枠組足場用</v>
          </cell>
          <cell r="D104" t="str">
            <v>ｍ</v>
          </cell>
          <cell r="E104">
            <v>670</v>
          </cell>
        </row>
        <row r="105">
          <cell r="A105">
            <v>23511</v>
          </cell>
          <cell r="B105" t="str">
            <v>安全手すり</v>
          </cell>
          <cell r="C105" t="str">
            <v>１１０日　枠組足場用</v>
          </cell>
          <cell r="D105" t="str">
            <v>ｍ</v>
          </cell>
          <cell r="E105">
            <v>700</v>
          </cell>
        </row>
        <row r="106">
          <cell r="A106">
            <v>23512</v>
          </cell>
          <cell r="B106" t="str">
            <v>安全手すり</v>
          </cell>
          <cell r="C106" t="str">
            <v>１２０日　枠組足場用</v>
          </cell>
          <cell r="D106" t="str">
            <v>ｍ</v>
          </cell>
          <cell r="E106">
            <v>730</v>
          </cell>
        </row>
        <row r="107">
          <cell r="A107">
            <v>23513</v>
          </cell>
          <cell r="B107" t="str">
            <v>安全手すり</v>
          </cell>
          <cell r="C107" t="str">
            <v>１３０日　枠組足場用</v>
          </cell>
          <cell r="D107" t="str">
            <v>ｍ</v>
          </cell>
          <cell r="E107">
            <v>760</v>
          </cell>
        </row>
        <row r="108">
          <cell r="A108">
            <v>23514</v>
          </cell>
          <cell r="B108" t="str">
            <v>安全手すり</v>
          </cell>
          <cell r="C108" t="str">
            <v>１４０日　枠組足場用</v>
          </cell>
          <cell r="D108" t="str">
            <v>ｍ</v>
          </cell>
          <cell r="E108">
            <v>790</v>
          </cell>
        </row>
        <row r="109">
          <cell r="A109">
            <v>23515</v>
          </cell>
          <cell r="B109" t="str">
            <v>安全手すり</v>
          </cell>
          <cell r="C109" t="str">
            <v>１５０日　枠組足場用</v>
          </cell>
          <cell r="D109" t="str">
            <v>ｍ</v>
          </cell>
          <cell r="E109">
            <v>820</v>
          </cell>
        </row>
        <row r="110">
          <cell r="A110">
            <v>23516</v>
          </cell>
          <cell r="B110" t="str">
            <v>安全手すり</v>
          </cell>
          <cell r="C110" t="str">
            <v>１６０日　枠組足場用</v>
          </cell>
          <cell r="D110" t="str">
            <v>ｍ</v>
          </cell>
          <cell r="E110">
            <v>840</v>
          </cell>
        </row>
        <row r="111">
          <cell r="A111">
            <v>23517</v>
          </cell>
          <cell r="B111" t="str">
            <v>安全手すり</v>
          </cell>
          <cell r="C111" t="str">
            <v>１７０日　枠組足場用</v>
          </cell>
          <cell r="D111" t="str">
            <v>ｍ</v>
          </cell>
          <cell r="E111">
            <v>870</v>
          </cell>
        </row>
        <row r="112">
          <cell r="A112">
            <v>23518</v>
          </cell>
          <cell r="B112" t="str">
            <v>安全手すり</v>
          </cell>
          <cell r="C112" t="str">
            <v>１８０日　枠組足場用</v>
          </cell>
          <cell r="D112" t="str">
            <v>ｍ</v>
          </cell>
          <cell r="E112">
            <v>900</v>
          </cell>
        </row>
        <row r="113">
          <cell r="A113">
            <v>23519</v>
          </cell>
          <cell r="B113" t="str">
            <v>安全手すり</v>
          </cell>
          <cell r="C113" t="str">
            <v>１９０日　枠組足場用</v>
          </cell>
          <cell r="D113" t="str">
            <v>ｍ</v>
          </cell>
          <cell r="E113">
            <v>930</v>
          </cell>
        </row>
        <row r="114">
          <cell r="A114">
            <v>23520</v>
          </cell>
          <cell r="B114" t="str">
            <v>安全手すり</v>
          </cell>
          <cell r="C114" t="str">
            <v>２００日　枠組足場用</v>
          </cell>
          <cell r="D114" t="str">
            <v>ｍ</v>
          </cell>
          <cell r="E114">
            <v>960</v>
          </cell>
        </row>
        <row r="115">
          <cell r="A115">
            <v>23521</v>
          </cell>
          <cell r="B115" t="str">
            <v>安全手すり</v>
          </cell>
          <cell r="C115" t="str">
            <v>２１０日　枠組足場用</v>
          </cell>
          <cell r="D115" t="str">
            <v>ｍ</v>
          </cell>
          <cell r="E115">
            <v>990</v>
          </cell>
        </row>
        <row r="116">
          <cell r="A116">
            <v>23522</v>
          </cell>
          <cell r="B116" t="str">
            <v>安全手すり</v>
          </cell>
          <cell r="C116" t="str">
            <v>２２０日　枠組足場用</v>
          </cell>
          <cell r="D116" t="str">
            <v>ｍ</v>
          </cell>
          <cell r="E116">
            <v>1020</v>
          </cell>
        </row>
        <row r="117">
          <cell r="A117">
            <v>23523</v>
          </cell>
          <cell r="B117" t="str">
            <v>安全手すり</v>
          </cell>
          <cell r="C117" t="str">
            <v>２３０日　枠組足場用</v>
          </cell>
          <cell r="D117" t="str">
            <v>ｍ</v>
          </cell>
          <cell r="E117">
            <v>1050</v>
          </cell>
        </row>
        <row r="118">
          <cell r="A118">
            <v>23524</v>
          </cell>
          <cell r="B118" t="str">
            <v>安全手すり</v>
          </cell>
          <cell r="C118" t="str">
            <v>２４０日　枠組足場用</v>
          </cell>
          <cell r="D118" t="str">
            <v>ｍ</v>
          </cell>
          <cell r="E118">
            <v>1080</v>
          </cell>
        </row>
        <row r="119">
          <cell r="A119">
            <v>23525</v>
          </cell>
          <cell r="B119" t="str">
            <v>安全手すり</v>
          </cell>
          <cell r="C119" t="str">
            <v>２５０日　枠組足場用</v>
          </cell>
          <cell r="D119" t="str">
            <v>ｍ</v>
          </cell>
          <cell r="E119">
            <v>1110</v>
          </cell>
        </row>
        <row r="120">
          <cell r="A120">
            <v>23526</v>
          </cell>
          <cell r="B120" t="str">
            <v>安全手すり</v>
          </cell>
          <cell r="C120" t="str">
            <v>２６０日　枠組足場用</v>
          </cell>
          <cell r="D120" t="str">
            <v>ｍ</v>
          </cell>
          <cell r="E120">
            <v>1140</v>
          </cell>
        </row>
        <row r="121">
          <cell r="A121">
            <v>23527</v>
          </cell>
          <cell r="B121" t="str">
            <v>安全手すり</v>
          </cell>
          <cell r="C121" t="str">
            <v>２７０日　枠組足場用</v>
          </cell>
          <cell r="D121" t="str">
            <v>ｍ</v>
          </cell>
          <cell r="E121">
            <v>1170</v>
          </cell>
        </row>
        <row r="122">
          <cell r="A122">
            <v>23528</v>
          </cell>
          <cell r="B122" t="str">
            <v>安全手すり</v>
          </cell>
          <cell r="C122" t="str">
            <v>２８０日　枠組足場用</v>
          </cell>
          <cell r="D122" t="str">
            <v>ｍ</v>
          </cell>
          <cell r="E122">
            <v>1200</v>
          </cell>
        </row>
        <row r="123">
          <cell r="A123">
            <v>23529</v>
          </cell>
          <cell r="B123" t="str">
            <v>安全手すり</v>
          </cell>
          <cell r="C123" t="str">
            <v>２９０日　枠組足場用</v>
          </cell>
          <cell r="D123" t="str">
            <v>ｍ</v>
          </cell>
          <cell r="E123">
            <v>1230</v>
          </cell>
        </row>
        <row r="124">
          <cell r="A124">
            <v>23530</v>
          </cell>
          <cell r="B124" t="str">
            <v>安全手すり</v>
          </cell>
          <cell r="C124" t="str">
            <v>３００日　枠組足場用</v>
          </cell>
          <cell r="D124" t="str">
            <v>ｍ</v>
          </cell>
          <cell r="E124">
            <v>1260</v>
          </cell>
        </row>
        <row r="125">
          <cell r="A125">
            <v>23531</v>
          </cell>
          <cell r="B125" t="str">
            <v>安全手すり</v>
          </cell>
          <cell r="C125" t="str">
            <v>３１０日　枠組足場用</v>
          </cell>
          <cell r="D125" t="str">
            <v>ｍ</v>
          </cell>
          <cell r="E125">
            <v>1290</v>
          </cell>
        </row>
        <row r="126">
          <cell r="A126">
            <v>23532</v>
          </cell>
          <cell r="B126" t="str">
            <v>安全手すり</v>
          </cell>
          <cell r="C126" t="str">
            <v>３２０日　枠組足場用</v>
          </cell>
          <cell r="D126" t="str">
            <v>ｍ</v>
          </cell>
          <cell r="E126">
            <v>1320</v>
          </cell>
        </row>
        <row r="127">
          <cell r="A127">
            <v>23533</v>
          </cell>
          <cell r="B127" t="str">
            <v>安全手すり</v>
          </cell>
          <cell r="C127" t="str">
            <v>３３０日　枠組足場用</v>
          </cell>
          <cell r="D127" t="str">
            <v>ｍ</v>
          </cell>
          <cell r="E127">
            <v>1350</v>
          </cell>
        </row>
        <row r="128">
          <cell r="A128">
            <v>23534</v>
          </cell>
          <cell r="B128" t="str">
            <v>安全手すり</v>
          </cell>
          <cell r="C128" t="str">
            <v>３４０日　枠組足場用</v>
          </cell>
          <cell r="D128" t="str">
            <v>ｍ</v>
          </cell>
          <cell r="E128">
            <v>1370</v>
          </cell>
        </row>
        <row r="129">
          <cell r="A129">
            <v>23535</v>
          </cell>
          <cell r="B129" t="str">
            <v>安全手すり</v>
          </cell>
          <cell r="C129" t="str">
            <v>３５０日　枠組足場用</v>
          </cell>
          <cell r="D129" t="str">
            <v>ｍ</v>
          </cell>
          <cell r="E129">
            <v>1400</v>
          </cell>
        </row>
        <row r="130">
          <cell r="A130">
            <v>23536</v>
          </cell>
          <cell r="B130" t="str">
            <v>安全手すり</v>
          </cell>
          <cell r="C130" t="str">
            <v>３６０日　枠組足場用</v>
          </cell>
          <cell r="D130" t="str">
            <v>ｍ</v>
          </cell>
          <cell r="E130">
            <v>1430</v>
          </cell>
        </row>
        <row r="131">
          <cell r="A131">
            <v>24002</v>
          </cell>
          <cell r="B131" t="str">
            <v>内　部　足　場</v>
          </cell>
          <cell r="C131" t="str">
            <v>脚立足場</v>
          </cell>
          <cell r="D131" t="str">
            <v>m2</v>
          </cell>
          <cell r="E131">
            <v>410</v>
          </cell>
        </row>
        <row r="132">
          <cell r="A132">
            <v>24102</v>
          </cell>
          <cell r="B132" t="str">
            <v>内　部　足　場</v>
          </cell>
          <cell r="C132" t="str">
            <v>２０日　枠組棚足場</v>
          </cell>
          <cell r="D132" t="str">
            <v>m3</v>
          </cell>
          <cell r="E132">
            <v>720</v>
          </cell>
        </row>
        <row r="133">
          <cell r="A133">
            <v>24103</v>
          </cell>
          <cell r="B133" t="str">
            <v>内　部　足　場</v>
          </cell>
          <cell r="C133" t="str">
            <v>３０日　枠組棚足場</v>
          </cell>
          <cell r="D133" t="str">
            <v>m3</v>
          </cell>
          <cell r="E133">
            <v>760</v>
          </cell>
        </row>
        <row r="134">
          <cell r="A134">
            <v>24104</v>
          </cell>
          <cell r="B134" t="str">
            <v>内　部　足　場</v>
          </cell>
          <cell r="C134" t="str">
            <v>４０日　枠組棚足場</v>
          </cell>
          <cell r="D134" t="str">
            <v>m3</v>
          </cell>
          <cell r="E134">
            <v>810</v>
          </cell>
        </row>
        <row r="135">
          <cell r="A135">
            <v>24105</v>
          </cell>
          <cell r="B135" t="str">
            <v>内　部　足　場</v>
          </cell>
          <cell r="C135" t="str">
            <v>５０日　枠組棚足場</v>
          </cell>
          <cell r="D135" t="str">
            <v>m3</v>
          </cell>
          <cell r="E135">
            <v>860</v>
          </cell>
        </row>
        <row r="136">
          <cell r="A136">
            <v>24106</v>
          </cell>
          <cell r="B136" t="str">
            <v>内　部　足　場</v>
          </cell>
          <cell r="C136" t="str">
            <v>６０日　枠組棚足場</v>
          </cell>
          <cell r="D136" t="str">
            <v>m3</v>
          </cell>
          <cell r="E136">
            <v>900</v>
          </cell>
        </row>
        <row r="137">
          <cell r="A137">
            <v>24204</v>
          </cell>
          <cell r="B137" t="str">
            <v>内　部　足　場</v>
          </cell>
          <cell r="C137" t="str">
            <v>鋼製組立足場</v>
          </cell>
          <cell r="D137" t="str">
            <v>m2</v>
          </cell>
          <cell r="E137">
            <v>1010</v>
          </cell>
        </row>
        <row r="138">
          <cell r="A138">
            <v>24525</v>
          </cell>
          <cell r="B138" t="str">
            <v>基礎階足場</v>
          </cell>
          <cell r="D138" t="str">
            <v>m2</v>
          </cell>
          <cell r="E138">
            <v>720</v>
          </cell>
        </row>
        <row r="139">
          <cell r="A139">
            <v>25106</v>
          </cell>
          <cell r="B139" t="str">
            <v>朝　　　顔</v>
          </cell>
          <cell r="C139" t="str">
            <v>６０日　枠組足場用</v>
          </cell>
          <cell r="D139" t="str">
            <v>ｍ</v>
          </cell>
          <cell r="E139">
            <v>4590</v>
          </cell>
        </row>
        <row r="140">
          <cell r="A140">
            <v>25107</v>
          </cell>
          <cell r="B140" t="str">
            <v>朝　　　顔</v>
          </cell>
          <cell r="C140" t="str">
            <v>７０日　枠組足場用</v>
          </cell>
          <cell r="D140" t="str">
            <v>ｍ</v>
          </cell>
          <cell r="E140">
            <v>4770</v>
          </cell>
        </row>
        <row r="141">
          <cell r="A141">
            <v>25108</v>
          </cell>
          <cell r="B141" t="str">
            <v>朝　　　顔</v>
          </cell>
          <cell r="C141" t="str">
            <v>８０日　枠組足場用</v>
          </cell>
          <cell r="D141" t="str">
            <v>ｍ</v>
          </cell>
          <cell r="E141">
            <v>4940</v>
          </cell>
        </row>
        <row r="142">
          <cell r="A142">
            <v>25109</v>
          </cell>
          <cell r="B142" t="str">
            <v>朝　　　顔</v>
          </cell>
          <cell r="C142" t="str">
            <v>９０日　枠組足場用</v>
          </cell>
          <cell r="D142" t="str">
            <v>ｍ</v>
          </cell>
          <cell r="E142">
            <v>5120</v>
          </cell>
        </row>
        <row r="143">
          <cell r="A143">
            <v>25110</v>
          </cell>
          <cell r="B143" t="str">
            <v>朝　　　顔</v>
          </cell>
          <cell r="C143" t="str">
            <v>１００日　枠組足場用</v>
          </cell>
          <cell r="D143" t="str">
            <v>ｍ</v>
          </cell>
          <cell r="E143">
            <v>5290</v>
          </cell>
        </row>
        <row r="144">
          <cell r="A144">
            <v>25111</v>
          </cell>
          <cell r="B144" t="str">
            <v>朝　　　顔</v>
          </cell>
          <cell r="C144" t="str">
            <v>１１０日　枠組足場用</v>
          </cell>
          <cell r="D144" t="str">
            <v>ｍ</v>
          </cell>
          <cell r="E144">
            <v>5470</v>
          </cell>
        </row>
        <row r="145">
          <cell r="A145">
            <v>25112</v>
          </cell>
          <cell r="B145" t="str">
            <v>朝　　　顔</v>
          </cell>
          <cell r="C145" t="str">
            <v>１２０日　枠組足場用</v>
          </cell>
          <cell r="D145" t="str">
            <v>ｍ</v>
          </cell>
          <cell r="E145">
            <v>5650</v>
          </cell>
        </row>
        <row r="146">
          <cell r="A146">
            <v>25113</v>
          </cell>
          <cell r="B146" t="str">
            <v>朝　　　顔</v>
          </cell>
          <cell r="C146" t="str">
            <v>１３０日　枠組足場用</v>
          </cell>
          <cell r="D146" t="str">
            <v>ｍ</v>
          </cell>
          <cell r="E146">
            <v>5820</v>
          </cell>
        </row>
        <row r="147">
          <cell r="A147">
            <v>25114</v>
          </cell>
          <cell r="B147" t="str">
            <v>朝　　　顔</v>
          </cell>
          <cell r="C147" t="str">
            <v>１４０日　枠組足場用</v>
          </cell>
          <cell r="D147" t="str">
            <v>ｍ</v>
          </cell>
          <cell r="E147">
            <v>6000</v>
          </cell>
        </row>
        <row r="148">
          <cell r="A148">
            <v>25115</v>
          </cell>
          <cell r="B148" t="str">
            <v>朝　　　顔</v>
          </cell>
          <cell r="C148" t="str">
            <v>１５０日　枠組足場用</v>
          </cell>
          <cell r="D148" t="str">
            <v>ｍ</v>
          </cell>
          <cell r="E148">
            <v>6180</v>
          </cell>
        </row>
        <row r="149">
          <cell r="A149">
            <v>25116</v>
          </cell>
          <cell r="B149" t="str">
            <v>朝　　　顔</v>
          </cell>
          <cell r="C149" t="str">
            <v>１６０日　枠組足場用</v>
          </cell>
          <cell r="D149" t="str">
            <v>ｍ</v>
          </cell>
          <cell r="E149">
            <v>6350</v>
          </cell>
        </row>
        <row r="150">
          <cell r="A150">
            <v>25117</v>
          </cell>
          <cell r="B150" t="str">
            <v>朝　　　顔</v>
          </cell>
          <cell r="C150" t="str">
            <v>１７０日　枠組足場用</v>
          </cell>
          <cell r="D150" t="str">
            <v>ｍ</v>
          </cell>
          <cell r="E150">
            <v>6530</v>
          </cell>
        </row>
        <row r="151">
          <cell r="A151">
            <v>25118</v>
          </cell>
          <cell r="B151" t="str">
            <v>朝　　　顔</v>
          </cell>
          <cell r="C151" t="str">
            <v>１８０日　枠組足場用</v>
          </cell>
          <cell r="D151" t="str">
            <v>ｍ</v>
          </cell>
          <cell r="E151">
            <v>6710</v>
          </cell>
        </row>
        <row r="152">
          <cell r="A152">
            <v>25119</v>
          </cell>
          <cell r="B152" t="str">
            <v>朝　　　顔</v>
          </cell>
          <cell r="C152" t="str">
            <v>１９０日　枠組足場用</v>
          </cell>
          <cell r="D152" t="str">
            <v>ｍ</v>
          </cell>
          <cell r="E152">
            <v>6880</v>
          </cell>
        </row>
        <row r="153">
          <cell r="A153">
            <v>25120</v>
          </cell>
          <cell r="B153" t="str">
            <v>朝　　　顔</v>
          </cell>
          <cell r="C153" t="str">
            <v>２００日　枠組足場用</v>
          </cell>
          <cell r="D153" t="str">
            <v>ｍ</v>
          </cell>
          <cell r="E153">
            <v>7060</v>
          </cell>
        </row>
        <row r="154">
          <cell r="A154">
            <v>25121</v>
          </cell>
          <cell r="B154" t="str">
            <v>朝　　　顔</v>
          </cell>
          <cell r="C154" t="str">
            <v>２１０日　枠組足場用</v>
          </cell>
          <cell r="D154" t="str">
            <v>ｍ</v>
          </cell>
          <cell r="E154">
            <v>7230</v>
          </cell>
        </row>
        <row r="155">
          <cell r="A155">
            <v>25122</v>
          </cell>
          <cell r="B155" t="str">
            <v>朝　　　顔</v>
          </cell>
          <cell r="C155" t="str">
            <v>２２０日　枠組足場用</v>
          </cell>
          <cell r="D155" t="str">
            <v>ｍ</v>
          </cell>
          <cell r="E155">
            <v>7410</v>
          </cell>
        </row>
        <row r="156">
          <cell r="A156">
            <v>25123</v>
          </cell>
          <cell r="B156" t="str">
            <v>朝　　　顔</v>
          </cell>
          <cell r="C156" t="str">
            <v>２３０日　枠組足場用</v>
          </cell>
          <cell r="D156" t="str">
            <v>ｍ</v>
          </cell>
          <cell r="E156">
            <v>7590</v>
          </cell>
        </row>
        <row r="157">
          <cell r="A157">
            <v>25124</v>
          </cell>
          <cell r="B157" t="str">
            <v>朝　　　顔</v>
          </cell>
          <cell r="C157" t="str">
            <v>２４０日　枠組足場用</v>
          </cell>
          <cell r="D157" t="str">
            <v>ｍ</v>
          </cell>
          <cell r="E157">
            <v>7760</v>
          </cell>
        </row>
        <row r="158">
          <cell r="A158">
            <v>25125</v>
          </cell>
          <cell r="B158" t="str">
            <v>朝　　　顔</v>
          </cell>
          <cell r="C158" t="str">
            <v>２５０日　枠組足場用</v>
          </cell>
          <cell r="D158" t="str">
            <v>ｍ</v>
          </cell>
          <cell r="E158">
            <v>7940</v>
          </cell>
        </row>
        <row r="159">
          <cell r="A159">
            <v>25126</v>
          </cell>
          <cell r="B159" t="str">
            <v>朝　　　顔</v>
          </cell>
          <cell r="C159" t="str">
            <v>２６０日　枠組足場用</v>
          </cell>
          <cell r="D159" t="str">
            <v>ｍ</v>
          </cell>
          <cell r="E159">
            <v>8120</v>
          </cell>
        </row>
        <row r="160">
          <cell r="A160">
            <v>25127</v>
          </cell>
          <cell r="B160" t="str">
            <v>朝　　　顔</v>
          </cell>
          <cell r="C160" t="str">
            <v>２７０日　枠組足場用</v>
          </cell>
          <cell r="D160" t="str">
            <v>ｍ</v>
          </cell>
          <cell r="E160">
            <v>8290</v>
          </cell>
        </row>
        <row r="161">
          <cell r="A161">
            <v>25128</v>
          </cell>
          <cell r="B161" t="str">
            <v>朝　　　顔</v>
          </cell>
          <cell r="C161" t="str">
            <v>２８０日　枠組足場用</v>
          </cell>
          <cell r="D161" t="str">
            <v>ｍ</v>
          </cell>
          <cell r="E161">
            <v>8470</v>
          </cell>
        </row>
        <row r="162">
          <cell r="A162">
            <v>25129</v>
          </cell>
          <cell r="B162" t="str">
            <v>朝　　　顔</v>
          </cell>
          <cell r="C162" t="str">
            <v>２９０日　枠組足場用</v>
          </cell>
          <cell r="D162" t="str">
            <v>ｍ</v>
          </cell>
          <cell r="E162">
            <v>8650</v>
          </cell>
        </row>
        <row r="163">
          <cell r="A163">
            <v>25130</v>
          </cell>
          <cell r="B163" t="str">
            <v>朝　　　顔</v>
          </cell>
          <cell r="C163" t="str">
            <v>３００日　枠組足場用</v>
          </cell>
          <cell r="D163" t="str">
            <v>ｍ</v>
          </cell>
          <cell r="E163">
            <v>8820</v>
          </cell>
        </row>
        <row r="164">
          <cell r="A164">
            <v>25131</v>
          </cell>
          <cell r="B164" t="str">
            <v>朝　　　顔</v>
          </cell>
          <cell r="C164" t="str">
            <v>３１０日　枠組足場用</v>
          </cell>
          <cell r="D164" t="str">
            <v>ｍ</v>
          </cell>
          <cell r="E164">
            <v>9000</v>
          </cell>
        </row>
        <row r="165">
          <cell r="A165">
            <v>25132</v>
          </cell>
          <cell r="B165" t="str">
            <v>朝　　　顔</v>
          </cell>
          <cell r="C165" t="str">
            <v>３２０日　枠組足場用</v>
          </cell>
          <cell r="D165" t="str">
            <v>ｍ</v>
          </cell>
          <cell r="E165">
            <v>9170</v>
          </cell>
        </row>
        <row r="166">
          <cell r="A166">
            <v>25133</v>
          </cell>
          <cell r="B166" t="str">
            <v>朝　　　顔</v>
          </cell>
          <cell r="C166" t="str">
            <v>３３０日　枠組足場用</v>
          </cell>
          <cell r="D166" t="str">
            <v>ｍ</v>
          </cell>
          <cell r="E166">
            <v>9350</v>
          </cell>
        </row>
        <row r="167">
          <cell r="A167">
            <v>25134</v>
          </cell>
          <cell r="B167" t="str">
            <v>朝　　　顔</v>
          </cell>
          <cell r="C167" t="str">
            <v>３４０日　枠組足場用</v>
          </cell>
          <cell r="D167" t="str">
            <v>ｍ</v>
          </cell>
          <cell r="E167">
            <v>9530</v>
          </cell>
        </row>
        <row r="168">
          <cell r="A168">
            <v>25135</v>
          </cell>
          <cell r="B168" t="str">
            <v>朝　　　顔</v>
          </cell>
          <cell r="C168" t="str">
            <v>３５０日　枠組足場用</v>
          </cell>
          <cell r="D168" t="str">
            <v>ｍ</v>
          </cell>
          <cell r="E168">
            <v>9710</v>
          </cell>
        </row>
        <row r="169">
          <cell r="A169">
            <v>25136</v>
          </cell>
          <cell r="B169" t="str">
            <v>朝　　　顔</v>
          </cell>
          <cell r="C169" t="str">
            <v>３６０日　枠組足場用</v>
          </cell>
          <cell r="D169" t="str">
            <v>ｍ</v>
          </cell>
          <cell r="E169">
            <v>9880</v>
          </cell>
        </row>
        <row r="170">
          <cell r="A170">
            <v>25306</v>
          </cell>
          <cell r="B170" t="str">
            <v>災害防止用金網式養生枠</v>
          </cell>
          <cell r="C170" t="str">
            <v>６０日</v>
          </cell>
          <cell r="D170" t="str">
            <v>m2</v>
          </cell>
          <cell r="E170">
            <v>480</v>
          </cell>
        </row>
        <row r="171">
          <cell r="A171">
            <v>25307</v>
          </cell>
          <cell r="B171" t="str">
            <v>災害防止用金網式養生枠</v>
          </cell>
          <cell r="C171" t="str">
            <v>７０日</v>
          </cell>
          <cell r="D171" t="str">
            <v>m2</v>
          </cell>
          <cell r="E171">
            <v>530</v>
          </cell>
        </row>
        <row r="172">
          <cell r="A172">
            <v>25308</v>
          </cell>
          <cell r="B172" t="str">
            <v>災害防止用金網式養生枠</v>
          </cell>
          <cell r="C172" t="str">
            <v>８０日</v>
          </cell>
          <cell r="D172" t="str">
            <v>m2</v>
          </cell>
          <cell r="E172">
            <v>570</v>
          </cell>
        </row>
        <row r="173">
          <cell r="A173">
            <v>25309</v>
          </cell>
          <cell r="B173" t="str">
            <v>災害防止用金網式養生枠</v>
          </cell>
          <cell r="C173" t="str">
            <v>９０日</v>
          </cell>
          <cell r="D173" t="str">
            <v>m2</v>
          </cell>
          <cell r="E173">
            <v>620</v>
          </cell>
        </row>
        <row r="174">
          <cell r="A174">
            <v>25310</v>
          </cell>
          <cell r="B174" t="str">
            <v>災害防止用金網式養生枠</v>
          </cell>
          <cell r="C174" t="str">
            <v>１００日</v>
          </cell>
          <cell r="D174" t="str">
            <v>m2</v>
          </cell>
          <cell r="E174">
            <v>660</v>
          </cell>
        </row>
        <row r="175">
          <cell r="A175">
            <v>25311</v>
          </cell>
          <cell r="B175" t="str">
            <v>災害防止用金網式養生枠</v>
          </cell>
          <cell r="C175" t="str">
            <v>１１０日</v>
          </cell>
          <cell r="D175" t="str">
            <v>m2</v>
          </cell>
          <cell r="E175">
            <v>710</v>
          </cell>
        </row>
        <row r="176">
          <cell r="A176">
            <v>25312</v>
          </cell>
          <cell r="B176" t="str">
            <v>災害防止用金網式養生枠</v>
          </cell>
          <cell r="C176" t="str">
            <v>１２０日</v>
          </cell>
          <cell r="D176" t="str">
            <v>m2</v>
          </cell>
          <cell r="E176">
            <v>760</v>
          </cell>
        </row>
        <row r="177">
          <cell r="A177">
            <v>25313</v>
          </cell>
          <cell r="B177" t="str">
            <v>災害防止用金網式養生枠</v>
          </cell>
          <cell r="C177" t="str">
            <v>１３０日</v>
          </cell>
          <cell r="D177" t="str">
            <v>m2</v>
          </cell>
          <cell r="E177">
            <v>800</v>
          </cell>
        </row>
        <row r="178">
          <cell r="A178">
            <v>25314</v>
          </cell>
          <cell r="B178" t="str">
            <v>災害防止用金網式養生枠</v>
          </cell>
          <cell r="C178" t="str">
            <v>１４０日</v>
          </cell>
          <cell r="D178" t="str">
            <v>m2</v>
          </cell>
          <cell r="E178">
            <v>850</v>
          </cell>
        </row>
        <row r="179">
          <cell r="A179">
            <v>25315</v>
          </cell>
          <cell r="B179" t="str">
            <v>災害防止用金網式養生枠</v>
          </cell>
          <cell r="C179" t="str">
            <v>１５０日</v>
          </cell>
          <cell r="D179" t="str">
            <v>m2</v>
          </cell>
          <cell r="E179">
            <v>890</v>
          </cell>
        </row>
        <row r="180">
          <cell r="A180">
            <v>25316</v>
          </cell>
          <cell r="B180" t="str">
            <v>災害防止用金網式養生枠</v>
          </cell>
          <cell r="C180" t="str">
            <v>１６０日</v>
          </cell>
          <cell r="D180" t="str">
            <v>m2</v>
          </cell>
          <cell r="E180">
            <v>940</v>
          </cell>
        </row>
        <row r="181">
          <cell r="A181">
            <v>25317</v>
          </cell>
          <cell r="B181" t="str">
            <v>災害防止用金網式養生枠</v>
          </cell>
          <cell r="C181" t="str">
            <v>１７０日</v>
          </cell>
          <cell r="D181" t="str">
            <v>m2</v>
          </cell>
          <cell r="E181">
            <v>980</v>
          </cell>
        </row>
        <row r="182">
          <cell r="A182">
            <v>25318</v>
          </cell>
          <cell r="B182" t="str">
            <v>災害防止用金網式養生枠</v>
          </cell>
          <cell r="C182" t="str">
            <v>１８０日</v>
          </cell>
          <cell r="D182" t="str">
            <v>m2</v>
          </cell>
          <cell r="E182">
            <v>1030</v>
          </cell>
        </row>
        <row r="183">
          <cell r="A183">
            <v>25319</v>
          </cell>
          <cell r="B183" t="str">
            <v>災害防止用金網式養生枠</v>
          </cell>
          <cell r="C183" t="str">
            <v>１９０日</v>
          </cell>
          <cell r="D183" t="str">
            <v>m2</v>
          </cell>
          <cell r="E183">
            <v>1070</v>
          </cell>
        </row>
        <row r="184">
          <cell r="A184">
            <v>25320</v>
          </cell>
          <cell r="B184" t="str">
            <v>災害防止用金網式養生枠</v>
          </cell>
          <cell r="C184" t="str">
            <v>２００日</v>
          </cell>
          <cell r="D184" t="str">
            <v>m2</v>
          </cell>
          <cell r="E184">
            <v>1120</v>
          </cell>
        </row>
        <row r="185">
          <cell r="A185">
            <v>25321</v>
          </cell>
          <cell r="B185" t="str">
            <v>災害防止用金網式養生枠</v>
          </cell>
          <cell r="C185" t="str">
            <v>２１０日</v>
          </cell>
          <cell r="D185" t="str">
            <v>m2</v>
          </cell>
          <cell r="E185">
            <v>1170</v>
          </cell>
        </row>
        <row r="186">
          <cell r="A186">
            <v>25322</v>
          </cell>
          <cell r="B186" t="str">
            <v>災害防止用金網式養生枠</v>
          </cell>
          <cell r="C186" t="str">
            <v>２２０日</v>
          </cell>
          <cell r="D186" t="str">
            <v>m2</v>
          </cell>
          <cell r="E186">
            <v>1210</v>
          </cell>
        </row>
        <row r="187">
          <cell r="A187">
            <v>25323</v>
          </cell>
          <cell r="B187" t="str">
            <v>災害防止用金網式養生枠</v>
          </cell>
          <cell r="C187" t="str">
            <v>２３０日</v>
          </cell>
          <cell r="D187" t="str">
            <v>m2</v>
          </cell>
          <cell r="E187">
            <v>1260</v>
          </cell>
        </row>
        <row r="188">
          <cell r="A188">
            <v>25324</v>
          </cell>
          <cell r="B188" t="str">
            <v>災害防止用金網式養生枠</v>
          </cell>
          <cell r="C188" t="str">
            <v>２４０日</v>
          </cell>
          <cell r="D188" t="str">
            <v>m2</v>
          </cell>
          <cell r="E188">
            <v>1300</v>
          </cell>
        </row>
        <row r="189">
          <cell r="A189">
            <v>25325</v>
          </cell>
          <cell r="B189" t="str">
            <v>災害防止用金網式養生枠</v>
          </cell>
          <cell r="C189" t="str">
            <v>２５０日</v>
          </cell>
          <cell r="D189" t="str">
            <v>m2</v>
          </cell>
          <cell r="E189">
            <v>1350</v>
          </cell>
        </row>
        <row r="190">
          <cell r="A190">
            <v>25326</v>
          </cell>
          <cell r="B190" t="str">
            <v>災害防止用金網式養生枠</v>
          </cell>
          <cell r="C190" t="str">
            <v>２６０日</v>
          </cell>
          <cell r="D190" t="str">
            <v>m2</v>
          </cell>
          <cell r="E190">
            <v>1390</v>
          </cell>
        </row>
        <row r="191">
          <cell r="A191">
            <v>25327</v>
          </cell>
          <cell r="B191" t="str">
            <v>災害防止用金網式養生枠</v>
          </cell>
          <cell r="C191" t="str">
            <v>２７０日</v>
          </cell>
          <cell r="D191" t="str">
            <v>m2</v>
          </cell>
          <cell r="E191">
            <v>1440</v>
          </cell>
        </row>
        <row r="192">
          <cell r="A192">
            <v>25328</v>
          </cell>
          <cell r="B192" t="str">
            <v>災害防止用金網式養生枠</v>
          </cell>
          <cell r="C192" t="str">
            <v>２８０日</v>
          </cell>
          <cell r="D192" t="str">
            <v>m2</v>
          </cell>
          <cell r="E192">
            <v>1480</v>
          </cell>
        </row>
        <row r="193">
          <cell r="A193">
            <v>25329</v>
          </cell>
          <cell r="B193" t="str">
            <v>災害防止用金網式養生枠</v>
          </cell>
          <cell r="C193" t="str">
            <v>２９０日</v>
          </cell>
          <cell r="D193" t="str">
            <v>m2</v>
          </cell>
          <cell r="E193">
            <v>1530</v>
          </cell>
        </row>
        <row r="194">
          <cell r="A194">
            <v>25330</v>
          </cell>
          <cell r="B194" t="str">
            <v>災害防止用金網式養生枠</v>
          </cell>
          <cell r="C194" t="str">
            <v>３００日</v>
          </cell>
          <cell r="D194" t="str">
            <v>m2</v>
          </cell>
          <cell r="E194">
            <v>1580</v>
          </cell>
        </row>
        <row r="195">
          <cell r="A195">
            <v>25331</v>
          </cell>
          <cell r="B195" t="str">
            <v>災害防止用金網式養生枠</v>
          </cell>
          <cell r="C195" t="str">
            <v>３１０日</v>
          </cell>
          <cell r="D195" t="str">
            <v>m2</v>
          </cell>
          <cell r="E195">
            <v>1620</v>
          </cell>
        </row>
        <row r="196">
          <cell r="A196">
            <v>25332</v>
          </cell>
          <cell r="B196" t="str">
            <v>災害防止用金網式養生枠</v>
          </cell>
          <cell r="C196" t="str">
            <v>３２０日</v>
          </cell>
          <cell r="D196" t="str">
            <v>m2</v>
          </cell>
          <cell r="E196">
            <v>1670</v>
          </cell>
        </row>
        <row r="197">
          <cell r="A197">
            <v>25333</v>
          </cell>
          <cell r="B197" t="str">
            <v>災害防止用金網式養生枠</v>
          </cell>
          <cell r="C197" t="str">
            <v>３３０日</v>
          </cell>
          <cell r="D197" t="str">
            <v>m2</v>
          </cell>
          <cell r="E197">
            <v>1710</v>
          </cell>
        </row>
        <row r="198">
          <cell r="A198">
            <v>25334</v>
          </cell>
          <cell r="B198" t="str">
            <v>災害防止用金網式養生枠</v>
          </cell>
          <cell r="C198" t="str">
            <v>３４０日</v>
          </cell>
          <cell r="D198" t="str">
            <v>m2</v>
          </cell>
          <cell r="E198">
            <v>1760</v>
          </cell>
        </row>
        <row r="199">
          <cell r="A199">
            <v>25335</v>
          </cell>
          <cell r="B199" t="str">
            <v>災害防止用金網式養生枠</v>
          </cell>
          <cell r="C199" t="str">
            <v>３５０日</v>
          </cell>
          <cell r="D199" t="str">
            <v>m2</v>
          </cell>
          <cell r="E199">
            <v>1800</v>
          </cell>
        </row>
        <row r="200">
          <cell r="A200">
            <v>25336</v>
          </cell>
          <cell r="B200" t="str">
            <v>災害防止用金網式養生枠</v>
          </cell>
          <cell r="C200" t="str">
            <v>３６０日</v>
          </cell>
          <cell r="D200" t="str">
            <v>m2</v>
          </cell>
          <cell r="E200">
            <v>1850</v>
          </cell>
        </row>
        <row r="201">
          <cell r="A201">
            <v>25406</v>
          </cell>
          <cell r="B201" t="str">
            <v>災害防止用養生シート</v>
          </cell>
          <cell r="C201" t="str">
            <v>６０日</v>
          </cell>
          <cell r="D201" t="str">
            <v>m2</v>
          </cell>
          <cell r="E201">
            <v>530</v>
          </cell>
        </row>
        <row r="202">
          <cell r="A202">
            <v>25407</v>
          </cell>
          <cell r="B202" t="str">
            <v>災害防止用養生シート</v>
          </cell>
          <cell r="C202" t="str">
            <v>７０日</v>
          </cell>
          <cell r="D202" t="str">
            <v>m2</v>
          </cell>
          <cell r="E202">
            <v>540</v>
          </cell>
        </row>
        <row r="203">
          <cell r="A203">
            <v>25408</v>
          </cell>
          <cell r="B203" t="str">
            <v>災害防止用養生シート</v>
          </cell>
          <cell r="C203" t="str">
            <v>８０日</v>
          </cell>
          <cell r="D203" t="str">
            <v>m2</v>
          </cell>
          <cell r="E203">
            <v>550</v>
          </cell>
        </row>
        <row r="204">
          <cell r="A204">
            <v>25409</v>
          </cell>
          <cell r="B204" t="str">
            <v>災害防止用養生シート</v>
          </cell>
          <cell r="C204" t="str">
            <v>９０日</v>
          </cell>
          <cell r="D204" t="str">
            <v>m2</v>
          </cell>
          <cell r="E204">
            <v>560</v>
          </cell>
        </row>
        <row r="205">
          <cell r="A205">
            <v>25410</v>
          </cell>
          <cell r="B205" t="str">
            <v>災害防止用養生シート</v>
          </cell>
          <cell r="C205" t="str">
            <v>１００日</v>
          </cell>
          <cell r="D205" t="str">
            <v>m2</v>
          </cell>
          <cell r="E205">
            <v>570</v>
          </cell>
        </row>
        <row r="206">
          <cell r="A206">
            <v>25411</v>
          </cell>
          <cell r="B206" t="str">
            <v>災害防止用養生シート</v>
          </cell>
          <cell r="C206" t="str">
            <v>１１０日</v>
          </cell>
          <cell r="D206" t="str">
            <v>m2</v>
          </cell>
          <cell r="E206">
            <v>580</v>
          </cell>
        </row>
        <row r="207">
          <cell r="A207">
            <v>25412</v>
          </cell>
          <cell r="B207" t="str">
            <v>災害防止用養生シート</v>
          </cell>
          <cell r="C207" t="str">
            <v>１２０日</v>
          </cell>
          <cell r="D207" t="str">
            <v>m2</v>
          </cell>
          <cell r="E207">
            <v>590</v>
          </cell>
        </row>
        <row r="208">
          <cell r="A208">
            <v>25413</v>
          </cell>
          <cell r="B208" t="str">
            <v>災害防止用養生シート</v>
          </cell>
          <cell r="C208" t="str">
            <v>１３０日</v>
          </cell>
          <cell r="D208" t="str">
            <v>m2</v>
          </cell>
          <cell r="E208">
            <v>610</v>
          </cell>
        </row>
        <row r="209">
          <cell r="A209">
            <v>25414</v>
          </cell>
          <cell r="B209" t="str">
            <v>災害防止用養生シート</v>
          </cell>
          <cell r="C209" t="str">
            <v>１４０日</v>
          </cell>
          <cell r="D209" t="str">
            <v>m2</v>
          </cell>
          <cell r="E209">
            <v>620</v>
          </cell>
        </row>
        <row r="210">
          <cell r="A210">
            <v>25415</v>
          </cell>
          <cell r="B210" t="str">
            <v>災害防止用養生シート</v>
          </cell>
          <cell r="C210" t="str">
            <v>１５０日</v>
          </cell>
          <cell r="D210" t="str">
            <v>m2</v>
          </cell>
          <cell r="E210">
            <v>630</v>
          </cell>
        </row>
        <row r="211">
          <cell r="A211">
            <v>25416</v>
          </cell>
          <cell r="B211" t="str">
            <v>災害防止用養生シート</v>
          </cell>
          <cell r="C211" t="str">
            <v>１６０日</v>
          </cell>
          <cell r="D211" t="str">
            <v>m2</v>
          </cell>
          <cell r="E211">
            <v>640</v>
          </cell>
        </row>
        <row r="212">
          <cell r="A212">
            <v>25417</v>
          </cell>
          <cell r="B212" t="str">
            <v>災害防止用養生シート</v>
          </cell>
          <cell r="C212" t="str">
            <v>１７０日</v>
          </cell>
          <cell r="D212" t="str">
            <v>m2</v>
          </cell>
          <cell r="E212">
            <v>650</v>
          </cell>
        </row>
        <row r="213">
          <cell r="A213">
            <v>25418</v>
          </cell>
          <cell r="B213" t="str">
            <v>災害防止用養生シート</v>
          </cell>
          <cell r="C213" t="str">
            <v>１８０日</v>
          </cell>
          <cell r="D213" t="str">
            <v>m2</v>
          </cell>
          <cell r="E213">
            <v>660</v>
          </cell>
        </row>
        <row r="214">
          <cell r="A214">
            <v>25419</v>
          </cell>
          <cell r="B214" t="str">
            <v>災害防止用養生シート</v>
          </cell>
          <cell r="C214" t="str">
            <v>１９０日</v>
          </cell>
          <cell r="D214" t="str">
            <v>m2</v>
          </cell>
          <cell r="E214">
            <v>670</v>
          </cell>
        </row>
        <row r="215">
          <cell r="A215">
            <v>25420</v>
          </cell>
          <cell r="B215" t="str">
            <v>災害防止用養生シート</v>
          </cell>
          <cell r="C215" t="str">
            <v>２００日</v>
          </cell>
          <cell r="D215" t="str">
            <v>m2</v>
          </cell>
          <cell r="E215">
            <v>690</v>
          </cell>
        </row>
        <row r="216">
          <cell r="A216">
            <v>25421</v>
          </cell>
          <cell r="B216" t="str">
            <v>災害防止用養生シート</v>
          </cell>
          <cell r="C216" t="str">
            <v>２１０日</v>
          </cell>
          <cell r="D216" t="str">
            <v>m2</v>
          </cell>
          <cell r="E216">
            <v>700</v>
          </cell>
        </row>
        <row r="217">
          <cell r="A217">
            <v>25422</v>
          </cell>
          <cell r="B217" t="str">
            <v>災害防止用養生シート</v>
          </cell>
          <cell r="C217" t="str">
            <v>２２０日</v>
          </cell>
          <cell r="D217" t="str">
            <v>m2</v>
          </cell>
          <cell r="E217">
            <v>710</v>
          </cell>
        </row>
        <row r="218">
          <cell r="A218">
            <v>25423</v>
          </cell>
          <cell r="B218" t="str">
            <v>災害防止用養生シート</v>
          </cell>
          <cell r="C218" t="str">
            <v>２３０日</v>
          </cell>
          <cell r="D218" t="str">
            <v>m2</v>
          </cell>
          <cell r="E218">
            <v>720</v>
          </cell>
        </row>
        <row r="219">
          <cell r="A219">
            <v>25424</v>
          </cell>
          <cell r="B219" t="str">
            <v>災害防止用養生シート</v>
          </cell>
          <cell r="C219" t="str">
            <v>２４０日</v>
          </cell>
          <cell r="D219" t="str">
            <v>m2</v>
          </cell>
          <cell r="E219">
            <v>730</v>
          </cell>
        </row>
        <row r="220">
          <cell r="A220">
            <v>25425</v>
          </cell>
          <cell r="B220" t="str">
            <v>災害防止用養生シート</v>
          </cell>
          <cell r="C220" t="str">
            <v>２５０日</v>
          </cell>
          <cell r="D220" t="str">
            <v>m2</v>
          </cell>
          <cell r="E220">
            <v>740</v>
          </cell>
        </row>
        <row r="221">
          <cell r="A221">
            <v>25426</v>
          </cell>
          <cell r="B221" t="str">
            <v>災害防止用養生シート</v>
          </cell>
          <cell r="C221" t="str">
            <v>２６０日</v>
          </cell>
          <cell r="D221" t="str">
            <v>m2</v>
          </cell>
          <cell r="E221">
            <v>750</v>
          </cell>
        </row>
        <row r="222">
          <cell r="A222">
            <v>25427</v>
          </cell>
          <cell r="B222" t="str">
            <v>災害防止用養生シート</v>
          </cell>
          <cell r="C222" t="str">
            <v>２７０日</v>
          </cell>
          <cell r="D222" t="str">
            <v>m2</v>
          </cell>
          <cell r="E222">
            <v>770</v>
          </cell>
        </row>
        <row r="223">
          <cell r="A223">
            <v>25428</v>
          </cell>
          <cell r="B223" t="str">
            <v>災害防止用養生シート</v>
          </cell>
          <cell r="C223" t="str">
            <v>２８０日</v>
          </cell>
          <cell r="D223" t="str">
            <v>m2</v>
          </cell>
          <cell r="E223">
            <v>780</v>
          </cell>
        </row>
        <row r="224">
          <cell r="A224">
            <v>25429</v>
          </cell>
          <cell r="B224" t="str">
            <v>災害防止用養生シート</v>
          </cell>
          <cell r="C224" t="str">
            <v>２９０日</v>
          </cell>
          <cell r="D224" t="str">
            <v>m2</v>
          </cell>
          <cell r="E224">
            <v>790</v>
          </cell>
        </row>
        <row r="225">
          <cell r="A225">
            <v>25430</v>
          </cell>
          <cell r="B225" t="str">
            <v>災害防止用養生シート</v>
          </cell>
          <cell r="C225" t="str">
            <v>３００日</v>
          </cell>
          <cell r="D225" t="str">
            <v>m2</v>
          </cell>
          <cell r="E225">
            <v>800</v>
          </cell>
        </row>
        <row r="226">
          <cell r="A226">
            <v>25431</v>
          </cell>
          <cell r="B226" t="str">
            <v>災害防止用養生シート</v>
          </cell>
          <cell r="C226" t="str">
            <v>３１０日</v>
          </cell>
          <cell r="D226" t="str">
            <v>m2</v>
          </cell>
          <cell r="E226">
            <v>810</v>
          </cell>
        </row>
        <row r="227">
          <cell r="A227">
            <v>25432</v>
          </cell>
          <cell r="B227" t="str">
            <v>災害防止用養生シート</v>
          </cell>
          <cell r="C227" t="str">
            <v>３２０日</v>
          </cell>
          <cell r="D227" t="str">
            <v>m2</v>
          </cell>
          <cell r="E227">
            <v>820</v>
          </cell>
        </row>
        <row r="228">
          <cell r="A228">
            <v>25433</v>
          </cell>
          <cell r="B228" t="str">
            <v>災害防止用養生シート</v>
          </cell>
          <cell r="C228" t="str">
            <v>３３０日</v>
          </cell>
          <cell r="D228" t="str">
            <v>m2</v>
          </cell>
          <cell r="E228">
            <v>830</v>
          </cell>
        </row>
        <row r="229">
          <cell r="A229">
            <v>25434</v>
          </cell>
          <cell r="B229" t="str">
            <v>災害防止用養生シート</v>
          </cell>
          <cell r="C229" t="str">
            <v>３４０日</v>
          </cell>
          <cell r="D229" t="str">
            <v>m2</v>
          </cell>
          <cell r="E229">
            <v>850</v>
          </cell>
        </row>
        <row r="230">
          <cell r="A230">
            <v>25435</v>
          </cell>
          <cell r="B230" t="str">
            <v>災害防止用養生シート</v>
          </cell>
          <cell r="C230" t="str">
            <v>３５０日</v>
          </cell>
          <cell r="D230" t="str">
            <v>m2</v>
          </cell>
          <cell r="E230">
            <v>860</v>
          </cell>
        </row>
        <row r="231">
          <cell r="A231">
            <v>25436</v>
          </cell>
          <cell r="B231" t="str">
            <v>災害防止用養生シート</v>
          </cell>
          <cell r="C231" t="str">
            <v>３６０日</v>
          </cell>
          <cell r="D231" t="str">
            <v>m2</v>
          </cell>
          <cell r="E231">
            <v>870</v>
          </cell>
        </row>
        <row r="232">
          <cell r="A232">
            <v>25456</v>
          </cell>
          <cell r="B232" t="str">
            <v>災害防止用ネット状養生シート</v>
          </cell>
          <cell r="C232" t="str">
            <v>６０日</v>
          </cell>
          <cell r="D232" t="str">
            <v>m2</v>
          </cell>
          <cell r="E232">
            <v>510</v>
          </cell>
        </row>
        <row r="233">
          <cell r="A233">
            <v>25457</v>
          </cell>
          <cell r="B233" t="str">
            <v>災害防止用ネット状養生シート</v>
          </cell>
          <cell r="C233" t="str">
            <v>７０日</v>
          </cell>
          <cell r="D233" t="str">
            <v>m2</v>
          </cell>
          <cell r="E233">
            <v>530</v>
          </cell>
        </row>
        <row r="234">
          <cell r="A234">
            <v>25458</v>
          </cell>
          <cell r="B234" t="str">
            <v>災害防止用ネット状養生シート</v>
          </cell>
          <cell r="C234" t="str">
            <v>８０日</v>
          </cell>
          <cell r="D234" t="str">
            <v>m2</v>
          </cell>
          <cell r="E234">
            <v>550</v>
          </cell>
        </row>
        <row r="235">
          <cell r="A235">
            <v>25459</v>
          </cell>
          <cell r="B235" t="str">
            <v>災害防止用ネット状養生シート</v>
          </cell>
          <cell r="C235" t="str">
            <v>９０日</v>
          </cell>
          <cell r="D235" t="str">
            <v>m2</v>
          </cell>
          <cell r="E235">
            <v>570</v>
          </cell>
        </row>
        <row r="236">
          <cell r="A236">
            <v>25460</v>
          </cell>
          <cell r="B236" t="str">
            <v>災害防止用ネット状養生シート</v>
          </cell>
          <cell r="C236" t="str">
            <v>１００日</v>
          </cell>
          <cell r="D236" t="str">
            <v>m2</v>
          </cell>
          <cell r="E236">
            <v>600</v>
          </cell>
        </row>
        <row r="237">
          <cell r="A237">
            <v>25461</v>
          </cell>
          <cell r="B237" t="str">
            <v>災害防止用ネット状養生シート</v>
          </cell>
          <cell r="C237" t="str">
            <v>１１０日</v>
          </cell>
          <cell r="D237" t="str">
            <v>m2</v>
          </cell>
          <cell r="E237">
            <v>620</v>
          </cell>
        </row>
        <row r="238">
          <cell r="A238">
            <v>25462</v>
          </cell>
          <cell r="B238" t="str">
            <v>災害防止用ネット状養生シート</v>
          </cell>
          <cell r="C238" t="str">
            <v>１２０日</v>
          </cell>
          <cell r="D238" t="str">
            <v>m2</v>
          </cell>
          <cell r="E238">
            <v>640</v>
          </cell>
        </row>
        <row r="239">
          <cell r="A239">
            <v>25463</v>
          </cell>
          <cell r="B239" t="str">
            <v>災害防止用ネット状養生シート</v>
          </cell>
          <cell r="C239" t="str">
            <v>１３０日</v>
          </cell>
          <cell r="D239" t="str">
            <v>m2</v>
          </cell>
          <cell r="E239">
            <v>660</v>
          </cell>
        </row>
        <row r="240">
          <cell r="A240">
            <v>25464</v>
          </cell>
          <cell r="B240" t="str">
            <v>災害防止用ネット状養生シート</v>
          </cell>
          <cell r="C240" t="str">
            <v>１４０日</v>
          </cell>
          <cell r="D240" t="str">
            <v>m2</v>
          </cell>
          <cell r="E240">
            <v>690</v>
          </cell>
        </row>
        <row r="241">
          <cell r="A241">
            <v>25465</v>
          </cell>
          <cell r="B241" t="str">
            <v>災害防止用ネット状養生シート</v>
          </cell>
          <cell r="C241" t="str">
            <v>１５０日</v>
          </cell>
          <cell r="D241" t="str">
            <v>m2</v>
          </cell>
          <cell r="E241">
            <v>710</v>
          </cell>
        </row>
        <row r="242">
          <cell r="A242">
            <v>25466</v>
          </cell>
          <cell r="B242" t="str">
            <v>災害防止用ネット状養生シート</v>
          </cell>
          <cell r="C242" t="str">
            <v>１６０日</v>
          </cell>
          <cell r="D242" t="str">
            <v>m2</v>
          </cell>
          <cell r="E242">
            <v>730</v>
          </cell>
        </row>
        <row r="243">
          <cell r="A243">
            <v>25467</v>
          </cell>
          <cell r="B243" t="str">
            <v>災害防止用ネット状養生シート</v>
          </cell>
          <cell r="C243" t="str">
            <v>１７０日</v>
          </cell>
          <cell r="D243" t="str">
            <v>m2</v>
          </cell>
          <cell r="E243">
            <v>750</v>
          </cell>
        </row>
        <row r="244">
          <cell r="A244">
            <v>25468</v>
          </cell>
          <cell r="B244" t="str">
            <v>災害防止用ネット状養生シート</v>
          </cell>
          <cell r="C244" t="str">
            <v>１８０日</v>
          </cell>
          <cell r="D244" t="str">
            <v>m2</v>
          </cell>
          <cell r="E244">
            <v>780</v>
          </cell>
        </row>
        <row r="245">
          <cell r="A245">
            <v>25469</v>
          </cell>
          <cell r="B245" t="str">
            <v>災害防止用ネット状養生シート</v>
          </cell>
          <cell r="C245" t="str">
            <v>１９０日</v>
          </cell>
          <cell r="D245" t="str">
            <v>m2</v>
          </cell>
          <cell r="E245">
            <v>800</v>
          </cell>
        </row>
        <row r="246">
          <cell r="A246">
            <v>25470</v>
          </cell>
          <cell r="B246" t="str">
            <v>災害防止用ネット状養生シート</v>
          </cell>
          <cell r="C246" t="str">
            <v>２００日</v>
          </cell>
          <cell r="D246" t="str">
            <v>m2</v>
          </cell>
          <cell r="E246">
            <v>820</v>
          </cell>
        </row>
        <row r="247">
          <cell r="A247">
            <v>25471</v>
          </cell>
          <cell r="B247" t="str">
            <v>災害防止用ネット状養生シート</v>
          </cell>
          <cell r="C247" t="str">
            <v>２１０日</v>
          </cell>
          <cell r="D247" t="str">
            <v>m2</v>
          </cell>
          <cell r="E247">
            <v>840</v>
          </cell>
        </row>
        <row r="248">
          <cell r="A248">
            <v>25472</v>
          </cell>
          <cell r="B248" t="str">
            <v>災害防止用ネット状養生シート</v>
          </cell>
          <cell r="C248" t="str">
            <v>２２０日</v>
          </cell>
          <cell r="D248" t="str">
            <v>m2</v>
          </cell>
          <cell r="E248">
            <v>860</v>
          </cell>
        </row>
        <row r="249">
          <cell r="A249">
            <v>25473</v>
          </cell>
          <cell r="B249" t="str">
            <v>災害防止用ネット状養生シート</v>
          </cell>
          <cell r="C249" t="str">
            <v>２３０日</v>
          </cell>
          <cell r="D249" t="str">
            <v>m2</v>
          </cell>
          <cell r="E249">
            <v>890</v>
          </cell>
        </row>
        <row r="250">
          <cell r="A250">
            <v>25474</v>
          </cell>
          <cell r="B250" t="str">
            <v>災害防止用ネット状養生シート</v>
          </cell>
          <cell r="C250" t="str">
            <v>２４０日</v>
          </cell>
          <cell r="D250" t="str">
            <v>m2</v>
          </cell>
          <cell r="E250">
            <v>910</v>
          </cell>
        </row>
        <row r="251">
          <cell r="A251">
            <v>25475</v>
          </cell>
          <cell r="B251" t="str">
            <v>災害防止用ネット状養生シート</v>
          </cell>
          <cell r="C251" t="str">
            <v>２５０日</v>
          </cell>
          <cell r="D251" t="str">
            <v>m2</v>
          </cell>
          <cell r="E251">
            <v>930</v>
          </cell>
        </row>
        <row r="252">
          <cell r="A252">
            <v>25476</v>
          </cell>
          <cell r="B252" t="str">
            <v>災害防止用ネット状養生シート</v>
          </cell>
          <cell r="C252" t="str">
            <v>２６０日</v>
          </cell>
          <cell r="D252" t="str">
            <v>m2</v>
          </cell>
          <cell r="E252">
            <v>950</v>
          </cell>
        </row>
        <row r="253">
          <cell r="A253">
            <v>25477</v>
          </cell>
          <cell r="B253" t="str">
            <v>災害防止用ネット状養生シート</v>
          </cell>
          <cell r="C253" t="str">
            <v>２７０日</v>
          </cell>
          <cell r="D253" t="str">
            <v>m2</v>
          </cell>
          <cell r="E253">
            <v>980</v>
          </cell>
        </row>
        <row r="254">
          <cell r="A254">
            <v>25478</v>
          </cell>
          <cell r="B254" t="str">
            <v>災害防止用ネット状養生シート</v>
          </cell>
          <cell r="C254" t="str">
            <v>２８０日</v>
          </cell>
          <cell r="D254" t="str">
            <v>m2</v>
          </cell>
          <cell r="E254">
            <v>1000</v>
          </cell>
        </row>
        <row r="255">
          <cell r="A255">
            <v>25479</v>
          </cell>
          <cell r="B255" t="str">
            <v>災害防止用ネット状養生シート</v>
          </cell>
          <cell r="C255" t="str">
            <v>２９０日</v>
          </cell>
          <cell r="D255" t="str">
            <v>m2</v>
          </cell>
          <cell r="E255">
            <v>1020</v>
          </cell>
        </row>
        <row r="256">
          <cell r="A256">
            <v>25480</v>
          </cell>
          <cell r="B256" t="str">
            <v>災害防止用ネット状養生シート</v>
          </cell>
          <cell r="C256" t="str">
            <v>３００日</v>
          </cell>
          <cell r="D256" t="str">
            <v>m2</v>
          </cell>
          <cell r="E256">
            <v>1040</v>
          </cell>
        </row>
        <row r="257">
          <cell r="A257">
            <v>25481</v>
          </cell>
          <cell r="B257" t="str">
            <v>災害防止用ネット状養生シート</v>
          </cell>
          <cell r="C257" t="str">
            <v>３１０日</v>
          </cell>
          <cell r="D257" t="str">
            <v>m2</v>
          </cell>
          <cell r="E257">
            <v>1070</v>
          </cell>
        </row>
        <row r="258">
          <cell r="A258">
            <v>25482</v>
          </cell>
          <cell r="B258" t="str">
            <v>災害防止用ネット状養生シート</v>
          </cell>
          <cell r="C258" t="str">
            <v>３２０日</v>
          </cell>
          <cell r="D258" t="str">
            <v>m2</v>
          </cell>
          <cell r="E258">
            <v>1090</v>
          </cell>
        </row>
        <row r="259">
          <cell r="A259">
            <v>25483</v>
          </cell>
          <cell r="B259" t="str">
            <v>災害防止用ネット状養生シート</v>
          </cell>
          <cell r="C259" t="str">
            <v>３３０日</v>
          </cell>
          <cell r="D259" t="str">
            <v>m2</v>
          </cell>
          <cell r="E259">
            <v>1110</v>
          </cell>
        </row>
        <row r="260">
          <cell r="A260">
            <v>25484</v>
          </cell>
          <cell r="B260" t="str">
            <v>災害防止用ネット状養生シート</v>
          </cell>
          <cell r="C260" t="str">
            <v>３４０日</v>
          </cell>
          <cell r="D260" t="str">
            <v>m2</v>
          </cell>
          <cell r="E260">
            <v>1130</v>
          </cell>
        </row>
        <row r="261">
          <cell r="A261">
            <v>25485</v>
          </cell>
          <cell r="B261" t="str">
            <v>災害防止用ネット状養生シート</v>
          </cell>
          <cell r="C261" t="str">
            <v>３５０日</v>
          </cell>
          <cell r="D261" t="str">
            <v>m2</v>
          </cell>
          <cell r="E261">
            <v>1150</v>
          </cell>
        </row>
        <row r="262">
          <cell r="A262">
            <v>25486</v>
          </cell>
          <cell r="B262" t="str">
            <v>災害防止用ネット状養生シート</v>
          </cell>
          <cell r="C262" t="str">
            <v>３６０日</v>
          </cell>
          <cell r="D262" t="str">
            <v>m2</v>
          </cell>
          <cell r="E262">
            <v>1180</v>
          </cell>
        </row>
        <row r="263">
          <cell r="A263">
            <v>25502</v>
          </cell>
          <cell r="B263" t="str">
            <v>仮設運搬費（外部足場枠組足場）</v>
          </cell>
          <cell r="C263" t="str">
            <v>１０ｋｍまで　　　　　　　　　　　＜搬入搬出の場合は２倍する＞</v>
          </cell>
          <cell r="D263" t="str">
            <v>m2</v>
          </cell>
          <cell r="E263">
            <v>49</v>
          </cell>
        </row>
        <row r="264">
          <cell r="A264">
            <v>25512</v>
          </cell>
          <cell r="B264" t="str">
            <v>仮設運搬費（基礎階足場）</v>
          </cell>
          <cell r="C264" t="str">
            <v>１０ｋｍまで　　　　　　　　　　　＜搬入搬出の場合は２倍する＞</v>
          </cell>
          <cell r="D264" t="str">
            <v>m2</v>
          </cell>
          <cell r="E264">
            <v>37</v>
          </cell>
        </row>
        <row r="265">
          <cell r="A265">
            <v>25522</v>
          </cell>
          <cell r="B265" t="str">
            <v>仮設運搬費（内部足場脚立足場）</v>
          </cell>
          <cell r="C265" t="str">
            <v>１０ｋｍまで　　　　　　　　　　　＜搬入搬出の場合は２倍する＞</v>
          </cell>
          <cell r="D265" t="str">
            <v>m2</v>
          </cell>
          <cell r="E265">
            <v>6</v>
          </cell>
        </row>
        <row r="266">
          <cell r="A266">
            <v>25532</v>
          </cell>
          <cell r="B266" t="str">
            <v>仮設運搬費（内部足場枠組棚足場）</v>
          </cell>
          <cell r="C266" t="str">
            <v>１０ｋｍまで　　　　　　　　　　　＜搬入搬出の場合は２倍する＞</v>
          </cell>
          <cell r="D266" t="str">
            <v>m3</v>
          </cell>
          <cell r="E266">
            <v>14</v>
          </cell>
        </row>
        <row r="267">
          <cell r="A267">
            <v>25542</v>
          </cell>
          <cell r="B267" t="str">
            <v>仮設運搬費（内部足場鋼製組立足場）</v>
          </cell>
          <cell r="C267" t="str">
            <v>１０ｋｍまで　　　　　　　　　　　＜搬入搬出の場合は２倍する＞</v>
          </cell>
          <cell r="D267" t="str">
            <v>m2</v>
          </cell>
          <cell r="E267">
            <v>99</v>
          </cell>
        </row>
        <row r="268">
          <cell r="A268">
            <v>25552</v>
          </cell>
          <cell r="B268" t="str">
            <v>仮設運搬費（朝顔枠組足場用）</v>
          </cell>
          <cell r="C268" t="str">
            <v>１０ｋｍまで　　　　　　　　　　　＜搬入搬出の場合は２倍する＞</v>
          </cell>
          <cell r="D268" t="str">
            <v>ｍ</v>
          </cell>
          <cell r="E268">
            <v>170</v>
          </cell>
        </row>
        <row r="269">
          <cell r="A269">
            <v>25572</v>
          </cell>
          <cell r="B269" t="str">
            <v>仮設運搬費（災害防止用金網式養生枠）</v>
          </cell>
          <cell r="C269" t="str">
            <v>１０ｋｍまで　　　　　　　　　　　＜搬入搬出の場合は２倍する＞</v>
          </cell>
          <cell r="D269" t="str">
            <v>m2</v>
          </cell>
          <cell r="E269">
            <v>24</v>
          </cell>
        </row>
        <row r="270">
          <cell r="A270">
            <v>25582</v>
          </cell>
          <cell r="B270" t="str">
            <v>仮設運搬費（災害防止用養生シート）</v>
          </cell>
          <cell r="C270" t="str">
            <v>１０ｋｍまで　　　　　　　　　　　＜搬入搬出の場合は２倍する＞</v>
          </cell>
          <cell r="D270" t="str">
            <v>m2</v>
          </cell>
          <cell r="E270">
            <v>6</v>
          </cell>
        </row>
        <row r="271">
          <cell r="A271">
            <v>25592</v>
          </cell>
          <cell r="B271" t="str">
            <v>仮設運搬費（災害防止用ネット状養生シート）</v>
          </cell>
          <cell r="C271" t="str">
            <v>１０ｋｍまで　　　　　　　　　　　＜搬入搬出の場合は２倍する＞</v>
          </cell>
          <cell r="D271" t="str">
            <v>m2</v>
          </cell>
          <cell r="E271">
            <v>6</v>
          </cell>
        </row>
        <row r="272">
          <cell r="A272">
            <v>26004</v>
          </cell>
          <cell r="B272" t="str">
            <v>トラッククレーン運転</v>
          </cell>
          <cell r="C272" t="str">
            <v>油圧式　４．８～４．９ｔ吊</v>
          </cell>
          <cell r="D272" t="str">
            <v>ｈ</v>
          </cell>
          <cell r="E272">
            <v>5190</v>
          </cell>
        </row>
        <row r="273">
          <cell r="A273">
            <v>26010</v>
          </cell>
          <cell r="B273" t="str">
            <v>トラッククレーン運転</v>
          </cell>
          <cell r="C273" t="str">
            <v>油圧式　１０～１１ｔ吊</v>
          </cell>
          <cell r="D273" t="str">
            <v>ｈ</v>
          </cell>
          <cell r="E273">
            <v>6400</v>
          </cell>
        </row>
        <row r="274">
          <cell r="A274">
            <v>26015</v>
          </cell>
          <cell r="B274" t="str">
            <v>トラッククレーン運転</v>
          </cell>
          <cell r="C274" t="str">
            <v>油圧式　１５～１６ｔ吊</v>
          </cell>
          <cell r="D274" t="str">
            <v>ｈ</v>
          </cell>
          <cell r="E274">
            <v>7940</v>
          </cell>
        </row>
        <row r="275">
          <cell r="A275">
            <v>26020</v>
          </cell>
          <cell r="B275" t="str">
            <v>トラッククレーン運転</v>
          </cell>
          <cell r="C275" t="str">
            <v>油圧式　２２～２２ｔ吊</v>
          </cell>
          <cell r="D275" t="str">
            <v>ｈ</v>
          </cell>
          <cell r="E275">
            <v>9330</v>
          </cell>
        </row>
        <row r="276">
          <cell r="A276">
            <v>26025</v>
          </cell>
          <cell r="B276" t="str">
            <v>トラッククレーン運転</v>
          </cell>
          <cell r="C276" t="str">
            <v>油圧式　２５ｔ吊</v>
          </cell>
          <cell r="D276" t="str">
            <v>ｈ</v>
          </cell>
          <cell r="E276">
            <v>10610</v>
          </cell>
        </row>
        <row r="277">
          <cell r="A277" t="str">
            <v>03（　土　工　）</v>
          </cell>
        </row>
        <row r="278">
          <cell r="A278">
            <v>30001</v>
          </cell>
          <cell r="B278" t="str">
            <v>す　き　取　り</v>
          </cell>
          <cell r="C278" t="str">
            <v>人力</v>
          </cell>
          <cell r="D278" t="str">
            <v>m3</v>
          </cell>
          <cell r="E278">
            <v>5640</v>
          </cell>
        </row>
        <row r="279">
          <cell r="A279">
            <v>30101</v>
          </cell>
          <cell r="B279" t="str">
            <v>根　　切　　り</v>
          </cell>
          <cell r="C279" t="str">
            <v>人力　深さ１ｍ以内</v>
          </cell>
          <cell r="D279" t="str">
            <v>m3</v>
          </cell>
          <cell r="E279">
            <v>7300</v>
          </cell>
        </row>
        <row r="280">
          <cell r="A280">
            <v>30102</v>
          </cell>
          <cell r="B280" t="str">
            <v>根　　切　　り</v>
          </cell>
          <cell r="C280" t="str">
            <v>人力　深さ１ｍを超える</v>
          </cell>
          <cell r="D280" t="str">
            <v>m3</v>
          </cell>
          <cell r="E280">
            <v>8290</v>
          </cell>
        </row>
        <row r="281">
          <cell r="A281">
            <v>30501</v>
          </cell>
          <cell r="B281" t="str">
            <v>埋　　戻　　し</v>
          </cell>
          <cell r="C281" t="str">
            <v>人力</v>
          </cell>
          <cell r="D281" t="str">
            <v>m3</v>
          </cell>
          <cell r="E281">
            <v>3150</v>
          </cell>
        </row>
        <row r="282">
          <cell r="A282">
            <v>30601</v>
          </cell>
          <cell r="B282" t="str">
            <v>盛　　　土</v>
          </cell>
          <cell r="C282" t="str">
            <v>人力</v>
          </cell>
          <cell r="D282" t="str">
            <v>m3</v>
          </cell>
          <cell r="E282">
            <v>3150</v>
          </cell>
        </row>
        <row r="283">
          <cell r="A283">
            <v>30701</v>
          </cell>
          <cell r="B283" t="str">
            <v>構内敷均し</v>
          </cell>
          <cell r="C283" t="str">
            <v>人力</v>
          </cell>
          <cell r="D283" t="str">
            <v>m3</v>
          </cell>
          <cell r="E283">
            <v>5640</v>
          </cell>
        </row>
        <row r="284">
          <cell r="A284">
            <v>31001</v>
          </cell>
          <cell r="B284" t="str">
            <v>す　き　取　り</v>
          </cell>
          <cell r="C284" t="str">
            <v>機械　砂・砂質土</v>
          </cell>
          <cell r="D284" t="str">
            <v>m3</v>
          </cell>
          <cell r="E284">
            <v>490</v>
          </cell>
        </row>
        <row r="285">
          <cell r="A285">
            <v>31002</v>
          </cell>
          <cell r="B285" t="str">
            <v>す　き　取　り</v>
          </cell>
          <cell r="C285" t="str">
            <v>機械　レキ質土・粘性土</v>
          </cell>
          <cell r="D285" t="str">
            <v>m3</v>
          </cell>
          <cell r="E285">
            <v>550</v>
          </cell>
        </row>
        <row r="286">
          <cell r="A286">
            <v>31103</v>
          </cell>
          <cell r="B286" t="str">
            <v>根　　切　　り</v>
          </cell>
          <cell r="C286" t="str">
            <v>機械　バックホウ　０．３５m3　　　砂・砂質土　基礎部分</v>
          </cell>
          <cell r="D286" t="str">
            <v>m3</v>
          </cell>
          <cell r="E286">
            <v>1140</v>
          </cell>
        </row>
        <row r="287">
          <cell r="A287">
            <v>31106</v>
          </cell>
          <cell r="B287" t="str">
            <v>根　　切　　り</v>
          </cell>
          <cell r="C287" t="str">
            <v>機械　バックホウ　０．６m3　　　　砂・砂質土　基礎部分</v>
          </cell>
          <cell r="D287" t="str">
            <v>m3</v>
          </cell>
          <cell r="E287">
            <v>870</v>
          </cell>
        </row>
        <row r="288">
          <cell r="A288">
            <v>31156</v>
          </cell>
          <cell r="B288" t="str">
            <v>床　　付　　け</v>
          </cell>
          <cell r="C288" t="str">
            <v>人力　基礎部分</v>
          </cell>
          <cell r="D288" t="str">
            <v>m2</v>
          </cell>
          <cell r="E288">
            <v>500</v>
          </cell>
        </row>
        <row r="289">
          <cell r="A289">
            <v>31158</v>
          </cell>
          <cell r="B289" t="str">
            <v>根　　切　　り</v>
          </cell>
          <cell r="C289" t="str">
            <v>機械バックホウ０．６m3　砂・砂質土深さ４ｍ以内　総堀り部</v>
          </cell>
          <cell r="D289" t="str">
            <v>m3</v>
          </cell>
          <cell r="E289">
            <v>540</v>
          </cell>
        </row>
        <row r="290">
          <cell r="A290">
            <v>31160</v>
          </cell>
          <cell r="B290" t="str">
            <v>根　　切　　り</v>
          </cell>
          <cell r="C290" t="str">
            <v>機械バックホウ０．６m3　砂・砂質土深さ４ｍを越える部分　総堀り部</v>
          </cell>
          <cell r="D290" t="str">
            <v>m3</v>
          </cell>
          <cell r="E290">
            <v>640</v>
          </cell>
        </row>
        <row r="291">
          <cell r="A291">
            <v>31162</v>
          </cell>
          <cell r="B291" t="str">
            <v>根　　切　　り</v>
          </cell>
          <cell r="C291" t="str">
            <v>機械バックホウ０．６m3　砂・砂質土総堀り部分の床付け</v>
          </cell>
          <cell r="D291" t="str">
            <v>m2</v>
          </cell>
          <cell r="E291">
            <v>110</v>
          </cell>
        </row>
        <row r="292">
          <cell r="A292">
            <v>31164</v>
          </cell>
          <cell r="B292" t="str">
            <v>根　　切　　り</v>
          </cell>
          <cell r="C292" t="str">
            <v>機械バックホウ０．８m3　砂・砂質土深さ５ｍ以内　総堀り部</v>
          </cell>
          <cell r="D292" t="str">
            <v>m3</v>
          </cell>
          <cell r="E292">
            <v>490</v>
          </cell>
        </row>
        <row r="293">
          <cell r="A293">
            <v>31166</v>
          </cell>
          <cell r="B293" t="str">
            <v>根　　切　　り</v>
          </cell>
          <cell r="C293" t="str">
            <v>機械バックホウ０．８m3　砂・砂質土深さ５ｍを超える部分　総堀り部</v>
          </cell>
          <cell r="D293" t="str">
            <v>m3</v>
          </cell>
          <cell r="E293">
            <v>560</v>
          </cell>
        </row>
        <row r="294">
          <cell r="A294">
            <v>31168</v>
          </cell>
          <cell r="B294" t="str">
            <v>根　　切　　り</v>
          </cell>
          <cell r="C294" t="str">
            <v>機械バックホウ０．８m3　砂・砂質土総堀り部分の床付け</v>
          </cell>
          <cell r="D294" t="str">
            <v>m2</v>
          </cell>
          <cell r="E294">
            <v>100</v>
          </cell>
        </row>
        <row r="295">
          <cell r="A295">
            <v>31203</v>
          </cell>
          <cell r="B295" t="str">
            <v>根　　切　　り</v>
          </cell>
          <cell r="C295" t="str">
            <v>機械　バックホウ０．３５m3　　　　レキ質土・粘性土　基礎部分</v>
          </cell>
          <cell r="D295" t="str">
            <v>m3</v>
          </cell>
          <cell r="E295">
            <v>1740</v>
          </cell>
        </row>
        <row r="296">
          <cell r="A296">
            <v>31206</v>
          </cell>
          <cell r="B296" t="str">
            <v>根　　切　　り</v>
          </cell>
          <cell r="C296" t="str">
            <v>機械　バックホウ０．６m3　　　　　レキ質土・粘性土　基礎部分</v>
          </cell>
          <cell r="D296" t="str">
            <v>m3</v>
          </cell>
          <cell r="E296">
            <v>1350</v>
          </cell>
        </row>
        <row r="297">
          <cell r="A297">
            <v>31209</v>
          </cell>
          <cell r="B297" t="str">
            <v>根　　切　　り</v>
          </cell>
          <cell r="C297" t="str">
            <v>機械バックホウ０．６m3　総堀り部　深さ４ｍ以内　レキ質土・粘性土</v>
          </cell>
          <cell r="D297" t="str">
            <v>m3</v>
          </cell>
          <cell r="E297">
            <v>640</v>
          </cell>
        </row>
        <row r="298">
          <cell r="A298">
            <v>31212</v>
          </cell>
          <cell r="B298" t="str">
            <v>根　　切　　り</v>
          </cell>
          <cell r="C298" t="str">
            <v>機械バックホウ０．６m3　総堀り部　深さ４ｍを越る部分レキ質土・粘性土</v>
          </cell>
          <cell r="D298" t="str">
            <v>m3</v>
          </cell>
          <cell r="E298">
            <v>790</v>
          </cell>
        </row>
        <row r="299">
          <cell r="A299">
            <v>31215</v>
          </cell>
          <cell r="B299" t="str">
            <v>根　　切　　り</v>
          </cell>
          <cell r="C299" t="str">
            <v>機械　バックホウ０．６m3　　　　　総堀り部分の床付け</v>
          </cell>
          <cell r="D299" t="str">
            <v>m2</v>
          </cell>
          <cell r="E299">
            <v>140</v>
          </cell>
        </row>
        <row r="300">
          <cell r="A300">
            <v>31218</v>
          </cell>
          <cell r="B300" t="str">
            <v>根　　切　　り</v>
          </cell>
          <cell r="C300" t="str">
            <v>機械バックホウ０．８m3　総堀り部　深さ５ｍ以内　レキ質土・粘性土</v>
          </cell>
          <cell r="D300" t="str">
            <v>m3</v>
          </cell>
          <cell r="E300">
            <v>560</v>
          </cell>
        </row>
        <row r="301">
          <cell r="A301">
            <v>31221</v>
          </cell>
          <cell r="B301" t="str">
            <v>根　　切　　り</v>
          </cell>
          <cell r="C301" t="str">
            <v>機械バックホウ０．８m3　総堀り部　深さ５ｍを越る部分レキ質土・粘性土</v>
          </cell>
          <cell r="D301" t="str">
            <v>m3</v>
          </cell>
          <cell r="E301">
            <v>710</v>
          </cell>
        </row>
        <row r="302">
          <cell r="A302">
            <v>31224</v>
          </cell>
          <cell r="B302" t="str">
            <v>根　　切　　り</v>
          </cell>
          <cell r="C302" t="str">
            <v>機械　バックホウ０．８m3　　　　　総堀り部分の床付け</v>
          </cell>
          <cell r="D302" t="str">
            <v>m2</v>
          </cell>
          <cell r="E302">
            <v>130</v>
          </cell>
        </row>
        <row r="303">
          <cell r="A303">
            <v>31410</v>
          </cell>
          <cell r="B303" t="str">
            <v>埋　　戻　　し</v>
          </cell>
          <cell r="C303" t="str">
            <v>機械　バックホウ０．６m3　基礎部分</v>
          </cell>
          <cell r="D303" t="str">
            <v>m3</v>
          </cell>
          <cell r="E303">
            <v>1220</v>
          </cell>
        </row>
        <row r="304">
          <cell r="A304">
            <v>31450</v>
          </cell>
          <cell r="B304" t="str">
            <v>埋　　戻　　し</v>
          </cell>
          <cell r="C304" t="str">
            <v>機械　バックホウ０．６m3　総掘り部</v>
          </cell>
          <cell r="D304" t="str">
            <v>m3</v>
          </cell>
          <cell r="E304">
            <v>610</v>
          </cell>
        </row>
        <row r="305">
          <cell r="A305">
            <v>31500</v>
          </cell>
          <cell r="B305" t="str">
            <v>盛　　　土</v>
          </cell>
          <cell r="C305" t="str">
            <v>機械　ブルドーザ　１１ｔ　建物外部</v>
          </cell>
          <cell r="D305" t="str">
            <v>m3</v>
          </cell>
          <cell r="E305">
            <v>900</v>
          </cell>
        </row>
        <row r="306">
          <cell r="A306">
            <v>31510</v>
          </cell>
          <cell r="B306" t="str">
            <v>盛　　　土</v>
          </cell>
          <cell r="C306" t="str">
            <v>機械　バックホウ０．６m3　建物内部</v>
          </cell>
          <cell r="D306" t="str">
            <v>m3</v>
          </cell>
          <cell r="E306">
            <v>1440</v>
          </cell>
        </row>
        <row r="307">
          <cell r="A307">
            <v>31600</v>
          </cell>
          <cell r="B307" t="str">
            <v>捨　場　整　理</v>
          </cell>
          <cell r="C307" t="str">
            <v>ブルド－ザ　１１ｔ</v>
          </cell>
          <cell r="D307" t="str">
            <v>m3</v>
          </cell>
          <cell r="E307">
            <v>49</v>
          </cell>
        </row>
        <row r="308">
          <cell r="A308">
            <v>31610</v>
          </cell>
          <cell r="B308" t="str">
            <v>構内敷均し</v>
          </cell>
          <cell r="C308" t="str">
            <v>ブルド－ザ　１１ｔ</v>
          </cell>
          <cell r="D308" t="str">
            <v>m3</v>
          </cell>
          <cell r="E308">
            <v>840</v>
          </cell>
        </row>
        <row r="309">
          <cell r="A309">
            <v>32000</v>
          </cell>
          <cell r="B309" t="str">
            <v>土　砂　運　搬</v>
          </cell>
          <cell r="C309" t="str">
            <v>０．５ｋｍ未満　２ｔ車　市街地</v>
          </cell>
          <cell r="D309" t="str">
            <v>m3</v>
          </cell>
          <cell r="E309">
            <v>900</v>
          </cell>
        </row>
        <row r="310">
          <cell r="A310">
            <v>32001</v>
          </cell>
          <cell r="B310" t="str">
            <v>土　砂　運　搬</v>
          </cell>
          <cell r="C310" t="str">
            <v>０．５～１ｋｍ未満　２ｔ車　市街地</v>
          </cell>
          <cell r="D310" t="str">
            <v>m3</v>
          </cell>
          <cell r="E310">
            <v>1090</v>
          </cell>
        </row>
        <row r="311">
          <cell r="A311">
            <v>32004</v>
          </cell>
          <cell r="B311" t="str">
            <v>土　砂　運　搬</v>
          </cell>
          <cell r="C311" t="str">
            <v>１～４ｋｍ未満　２ｔ車　市街地</v>
          </cell>
          <cell r="D311" t="str">
            <v>m3</v>
          </cell>
          <cell r="E311">
            <v>1820</v>
          </cell>
        </row>
        <row r="312">
          <cell r="A312">
            <v>32008</v>
          </cell>
          <cell r="B312" t="str">
            <v>土　砂　運　搬</v>
          </cell>
          <cell r="C312" t="str">
            <v>４～８ｋｍ未満　２ｔ車　市街地</v>
          </cell>
          <cell r="D312" t="str">
            <v>m3</v>
          </cell>
          <cell r="E312">
            <v>3270</v>
          </cell>
        </row>
        <row r="313">
          <cell r="A313">
            <v>32012</v>
          </cell>
          <cell r="B313" t="str">
            <v>土　砂　運　搬</v>
          </cell>
          <cell r="C313" t="str">
            <v>８～１２ｋｍ未満　２ｔ車　市街地</v>
          </cell>
          <cell r="D313" t="str">
            <v>m3</v>
          </cell>
          <cell r="E313">
            <v>4920</v>
          </cell>
        </row>
        <row r="314">
          <cell r="A314">
            <v>32016</v>
          </cell>
          <cell r="B314" t="str">
            <v>土　砂　運　搬</v>
          </cell>
          <cell r="C314" t="str">
            <v>１２～１６ｋｍ未満　２ｔ車　市街地</v>
          </cell>
          <cell r="D314" t="str">
            <v>m3</v>
          </cell>
          <cell r="E314">
            <v>6560</v>
          </cell>
        </row>
        <row r="315">
          <cell r="A315">
            <v>32020</v>
          </cell>
          <cell r="B315" t="str">
            <v>土　砂　運　搬</v>
          </cell>
          <cell r="C315" t="str">
            <v>１６～２０ｋｍ未満　２ｔ車　市街地</v>
          </cell>
          <cell r="D315" t="str">
            <v>m3</v>
          </cell>
          <cell r="E315">
            <v>8220</v>
          </cell>
        </row>
        <row r="316">
          <cell r="A316">
            <v>32025</v>
          </cell>
          <cell r="B316" t="str">
            <v>土　砂　運　搬</v>
          </cell>
          <cell r="C316" t="str">
            <v>２０～２５ｋｍ未満　２ｔ車　市街地</v>
          </cell>
          <cell r="D316" t="str">
            <v>m3</v>
          </cell>
          <cell r="E316">
            <v>10080</v>
          </cell>
        </row>
        <row r="317">
          <cell r="A317">
            <v>32030</v>
          </cell>
          <cell r="B317" t="str">
            <v>土　砂　運　搬</v>
          </cell>
          <cell r="C317" t="str">
            <v>２５～３０ｋｍ未満　２ｔ車　市街地</v>
          </cell>
          <cell r="D317" t="str">
            <v>m3</v>
          </cell>
          <cell r="E317">
            <v>12140</v>
          </cell>
        </row>
        <row r="318">
          <cell r="A318">
            <v>32100</v>
          </cell>
          <cell r="B318" t="str">
            <v>土　砂　運　搬</v>
          </cell>
          <cell r="C318" t="str">
            <v>０．５ｋｍ未満　２ｔ車　郊外</v>
          </cell>
          <cell r="D318" t="str">
            <v>m3</v>
          </cell>
          <cell r="E318">
            <v>890</v>
          </cell>
        </row>
        <row r="319">
          <cell r="A319">
            <v>32101</v>
          </cell>
          <cell r="B319" t="str">
            <v>土　砂　運　搬</v>
          </cell>
          <cell r="C319" t="str">
            <v>０．５～１ｋｍ未満　２ｔ車　郊外</v>
          </cell>
          <cell r="D319" t="str">
            <v>m3</v>
          </cell>
          <cell r="E319">
            <v>1070</v>
          </cell>
        </row>
        <row r="320">
          <cell r="A320">
            <v>32104</v>
          </cell>
          <cell r="B320" t="str">
            <v>土　砂　運　搬</v>
          </cell>
          <cell r="C320" t="str">
            <v>１～４ｋｍ未満　２ｔ車　郊外</v>
          </cell>
          <cell r="D320" t="str">
            <v>m3</v>
          </cell>
          <cell r="E320">
            <v>1720</v>
          </cell>
        </row>
        <row r="321">
          <cell r="A321">
            <v>32108</v>
          </cell>
          <cell r="B321" t="str">
            <v>土　砂　運　搬</v>
          </cell>
          <cell r="C321" t="str">
            <v>４～８ｋｍ未満　２ｔ車　郊外</v>
          </cell>
          <cell r="D321" t="str">
            <v>m3</v>
          </cell>
          <cell r="E321">
            <v>3030</v>
          </cell>
        </row>
        <row r="322">
          <cell r="A322">
            <v>32112</v>
          </cell>
          <cell r="B322" t="str">
            <v>土　砂　運　搬</v>
          </cell>
          <cell r="C322" t="str">
            <v>８～１２ｋｍ未満　２ｔ車　郊外</v>
          </cell>
          <cell r="D322" t="str">
            <v>m3</v>
          </cell>
          <cell r="E322">
            <v>4530</v>
          </cell>
        </row>
        <row r="323">
          <cell r="A323">
            <v>32116</v>
          </cell>
          <cell r="B323" t="str">
            <v>土　砂　運　搬</v>
          </cell>
          <cell r="C323" t="str">
            <v>１２～１６ｋｍ未満　２ｔ車　郊外</v>
          </cell>
          <cell r="D323" t="str">
            <v>m3</v>
          </cell>
          <cell r="E323">
            <v>6020</v>
          </cell>
        </row>
        <row r="324">
          <cell r="A324">
            <v>32120</v>
          </cell>
          <cell r="B324" t="str">
            <v>土　砂　運　搬</v>
          </cell>
          <cell r="C324" t="str">
            <v>１６～２０ｋｍ未満　２ｔ車　郊外</v>
          </cell>
          <cell r="D324" t="str">
            <v>m3</v>
          </cell>
          <cell r="E324">
            <v>7520</v>
          </cell>
        </row>
        <row r="325">
          <cell r="A325">
            <v>32125</v>
          </cell>
          <cell r="B325" t="str">
            <v>土　砂　運　搬</v>
          </cell>
          <cell r="C325" t="str">
            <v>２０～２５ｋｍ未満　２ｔ車　郊外</v>
          </cell>
          <cell r="D325" t="str">
            <v>m3</v>
          </cell>
          <cell r="E325">
            <v>9200</v>
          </cell>
        </row>
        <row r="326">
          <cell r="A326">
            <v>32130</v>
          </cell>
          <cell r="B326" t="str">
            <v>土　砂　運　搬</v>
          </cell>
          <cell r="C326" t="str">
            <v>２５～３０ｋｍ未満　２ｔ車　郊外</v>
          </cell>
          <cell r="D326" t="str">
            <v>m3</v>
          </cell>
          <cell r="E326">
            <v>11070</v>
          </cell>
        </row>
        <row r="327">
          <cell r="A327">
            <v>32200</v>
          </cell>
          <cell r="B327" t="str">
            <v>土　砂　運　搬</v>
          </cell>
          <cell r="C327" t="str">
            <v>０．５ｋｍ未満　４ｔ車　市街地</v>
          </cell>
          <cell r="D327" t="str">
            <v>m3</v>
          </cell>
          <cell r="E327">
            <v>600</v>
          </cell>
        </row>
        <row r="328">
          <cell r="A328">
            <v>32201</v>
          </cell>
          <cell r="B328" t="str">
            <v>土　砂　運　搬</v>
          </cell>
          <cell r="C328" t="str">
            <v>０．５～１ｋｍ未満　４ｔ車　市街地</v>
          </cell>
          <cell r="D328" t="str">
            <v>m3</v>
          </cell>
          <cell r="E328">
            <v>700</v>
          </cell>
        </row>
        <row r="329">
          <cell r="A329">
            <v>32204</v>
          </cell>
          <cell r="B329" t="str">
            <v>土　砂　運　搬</v>
          </cell>
          <cell r="C329" t="str">
            <v>１～４ｋｍ未満　４ｔ車　市街地</v>
          </cell>
          <cell r="D329" t="str">
            <v>m3</v>
          </cell>
          <cell r="E329">
            <v>1080</v>
          </cell>
        </row>
        <row r="330">
          <cell r="A330">
            <v>32208</v>
          </cell>
          <cell r="B330" t="str">
            <v>土　砂　運　搬</v>
          </cell>
          <cell r="C330" t="str">
            <v>４～８ｋｍ未満　４ｔ車　市街地</v>
          </cell>
          <cell r="D330" t="str">
            <v>m3</v>
          </cell>
          <cell r="E330">
            <v>1840</v>
          </cell>
        </row>
        <row r="331">
          <cell r="A331">
            <v>32212</v>
          </cell>
          <cell r="B331" t="str">
            <v>土　砂　運　搬</v>
          </cell>
          <cell r="C331" t="str">
            <v>８～１２ｋｍ未満　４ｔ車　市街地</v>
          </cell>
          <cell r="D331" t="str">
            <v>m3</v>
          </cell>
          <cell r="E331">
            <v>2720</v>
          </cell>
        </row>
        <row r="332">
          <cell r="A332">
            <v>32216</v>
          </cell>
          <cell r="B332" t="str">
            <v>土　砂　運　搬</v>
          </cell>
          <cell r="C332" t="str">
            <v>１２～１６ｋｍ未満　４ｔ車　市街地</v>
          </cell>
          <cell r="D332" t="str">
            <v>m3</v>
          </cell>
          <cell r="E332">
            <v>3590</v>
          </cell>
        </row>
        <row r="333">
          <cell r="A333">
            <v>32220</v>
          </cell>
          <cell r="B333" t="str">
            <v>土　砂　運　搬</v>
          </cell>
          <cell r="C333" t="str">
            <v>１６～２０ｋｍ未満　４ｔ車　市街地</v>
          </cell>
          <cell r="D333" t="str">
            <v>m3</v>
          </cell>
          <cell r="E333">
            <v>4460</v>
          </cell>
        </row>
        <row r="334">
          <cell r="A334">
            <v>32225</v>
          </cell>
          <cell r="B334" t="str">
            <v>土　砂　運　搬</v>
          </cell>
          <cell r="C334" t="str">
            <v>２０～２５ｋｍ未満　４ｔ車　市街地</v>
          </cell>
          <cell r="D334" t="str">
            <v>m3</v>
          </cell>
          <cell r="E334">
            <v>5450</v>
          </cell>
        </row>
        <row r="335">
          <cell r="A335">
            <v>32230</v>
          </cell>
          <cell r="B335" t="str">
            <v>土　砂　運　搬</v>
          </cell>
          <cell r="C335" t="str">
            <v>２５～３０ｋｍ未満　４ｔ車　市街地</v>
          </cell>
          <cell r="D335" t="str">
            <v>m3</v>
          </cell>
          <cell r="E335">
            <v>6540</v>
          </cell>
        </row>
        <row r="336">
          <cell r="A336">
            <v>32300</v>
          </cell>
          <cell r="B336" t="str">
            <v>土　砂　運　搬</v>
          </cell>
          <cell r="C336" t="str">
            <v>０．５ｋｍ未満　４ｔ車　郊外</v>
          </cell>
          <cell r="D336" t="str">
            <v>m3</v>
          </cell>
          <cell r="E336">
            <v>590</v>
          </cell>
        </row>
        <row r="337">
          <cell r="A337">
            <v>32301</v>
          </cell>
          <cell r="B337" t="str">
            <v>土　砂　運　搬</v>
          </cell>
          <cell r="C337" t="str">
            <v>０．５～１ｋｍ未満　４ｔ車　郊外</v>
          </cell>
          <cell r="D337" t="str">
            <v>m3</v>
          </cell>
          <cell r="E337">
            <v>690</v>
          </cell>
        </row>
        <row r="338">
          <cell r="A338">
            <v>32304</v>
          </cell>
          <cell r="B338" t="str">
            <v>土　砂　運　搬</v>
          </cell>
          <cell r="C338" t="str">
            <v>１～４ｋｍ未満　４ｔ車　郊外</v>
          </cell>
          <cell r="D338" t="str">
            <v>m3</v>
          </cell>
          <cell r="E338">
            <v>1030</v>
          </cell>
        </row>
        <row r="339">
          <cell r="A339">
            <v>32308</v>
          </cell>
          <cell r="B339" t="str">
            <v>土　砂　運　搬</v>
          </cell>
          <cell r="C339" t="str">
            <v>４～８ｋｍ未満　４ｔ車　郊外</v>
          </cell>
          <cell r="D339" t="str">
            <v>m3</v>
          </cell>
          <cell r="E339">
            <v>1720</v>
          </cell>
        </row>
        <row r="340">
          <cell r="A340">
            <v>32312</v>
          </cell>
          <cell r="B340" t="str">
            <v>土　砂　運　搬</v>
          </cell>
          <cell r="C340" t="str">
            <v>８～１２ｋｍ未満　４ｔ車　郊外</v>
          </cell>
          <cell r="D340" t="str">
            <v>m3</v>
          </cell>
          <cell r="E340">
            <v>2520</v>
          </cell>
        </row>
        <row r="341">
          <cell r="A341">
            <v>32316</v>
          </cell>
          <cell r="B341" t="str">
            <v>土　砂　運　搬</v>
          </cell>
          <cell r="C341" t="str">
            <v>１２～１６ｋｍ未満　４ｔ車　郊外</v>
          </cell>
          <cell r="D341" t="str">
            <v>m3</v>
          </cell>
          <cell r="E341">
            <v>3300</v>
          </cell>
        </row>
        <row r="342">
          <cell r="A342">
            <v>32320</v>
          </cell>
          <cell r="B342" t="str">
            <v>土　砂　運　搬</v>
          </cell>
          <cell r="C342" t="str">
            <v>１６～２０ｋｍ未満　４ｔ車　郊外</v>
          </cell>
          <cell r="D342" t="str">
            <v>m3</v>
          </cell>
          <cell r="E342">
            <v>4100</v>
          </cell>
        </row>
        <row r="343">
          <cell r="A343">
            <v>32325</v>
          </cell>
          <cell r="B343" t="str">
            <v>土　砂　運　搬</v>
          </cell>
          <cell r="C343" t="str">
            <v>２０～２５ｋｍ未満　４ｔ車　郊外</v>
          </cell>
          <cell r="D343" t="str">
            <v>m3</v>
          </cell>
          <cell r="E343">
            <v>4980</v>
          </cell>
        </row>
        <row r="344">
          <cell r="A344">
            <v>32330</v>
          </cell>
          <cell r="B344" t="str">
            <v>土　砂　運　搬</v>
          </cell>
          <cell r="C344" t="str">
            <v>２５～３０ｋｍ未満　４ｔ車　郊外</v>
          </cell>
          <cell r="D344" t="str">
            <v>m3</v>
          </cell>
          <cell r="E344">
            <v>5970</v>
          </cell>
        </row>
        <row r="345">
          <cell r="A345">
            <v>32800</v>
          </cell>
          <cell r="B345" t="str">
            <v>土　砂　運　搬</v>
          </cell>
          <cell r="C345" t="str">
            <v>０．５ｋｍ未満　１０ｔ車　市街地</v>
          </cell>
          <cell r="D345" t="str">
            <v>m3</v>
          </cell>
          <cell r="E345">
            <v>490</v>
          </cell>
        </row>
        <row r="346">
          <cell r="A346">
            <v>32801</v>
          </cell>
          <cell r="B346" t="str">
            <v>土　砂　運　搬</v>
          </cell>
          <cell r="C346" t="str">
            <v>０．５～１ｋｍ未満　１０ｔ車　市街地</v>
          </cell>
          <cell r="D346" t="str">
            <v>m3</v>
          </cell>
          <cell r="E346">
            <v>540</v>
          </cell>
        </row>
        <row r="347">
          <cell r="A347">
            <v>32804</v>
          </cell>
          <cell r="B347" t="str">
            <v>土　砂　運　搬</v>
          </cell>
          <cell r="C347" t="str">
            <v>１～４ｋｍ未満　１０ｔ車　市街地</v>
          </cell>
          <cell r="D347" t="str">
            <v>m3</v>
          </cell>
          <cell r="E347">
            <v>770</v>
          </cell>
        </row>
        <row r="348">
          <cell r="A348">
            <v>32808</v>
          </cell>
          <cell r="B348" t="str">
            <v>土　砂　運　搬</v>
          </cell>
          <cell r="C348" t="str">
            <v>４～８ｋｍ未満　１０ｔ車　市街地</v>
          </cell>
          <cell r="D348" t="str">
            <v>m3</v>
          </cell>
          <cell r="E348">
            <v>1210</v>
          </cell>
        </row>
        <row r="349">
          <cell r="A349">
            <v>32812</v>
          </cell>
          <cell r="B349" t="str">
            <v>土　砂　運　搬</v>
          </cell>
          <cell r="C349" t="str">
            <v>８～１２ｋｍ未満　１０ｔ車　市街地</v>
          </cell>
          <cell r="D349" t="str">
            <v>m3</v>
          </cell>
          <cell r="E349">
            <v>1720</v>
          </cell>
        </row>
        <row r="350">
          <cell r="A350">
            <v>32816</v>
          </cell>
          <cell r="B350" t="str">
            <v>土　砂　運　搬</v>
          </cell>
          <cell r="C350" t="str">
            <v>１２～１６ｋｍ未満　１０ｔ車市街地</v>
          </cell>
          <cell r="D350" t="str">
            <v>m3</v>
          </cell>
          <cell r="E350">
            <v>2240</v>
          </cell>
        </row>
        <row r="351">
          <cell r="A351">
            <v>32820</v>
          </cell>
          <cell r="B351" t="str">
            <v>土　砂　運　搬</v>
          </cell>
          <cell r="C351" t="str">
            <v>１６～２０ｋｍ未満　１０ｔ車市街地</v>
          </cell>
          <cell r="D351" t="str">
            <v>m3</v>
          </cell>
          <cell r="E351">
            <v>2750</v>
          </cell>
        </row>
        <row r="352">
          <cell r="A352">
            <v>32825</v>
          </cell>
          <cell r="B352" t="str">
            <v>土　砂　運　搬</v>
          </cell>
          <cell r="C352" t="str">
            <v>２０～２５ｋｍ未満　１０ｔ車市街地</v>
          </cell>
          <cell r="D352" t="str">
            <v>m3</v>
          </cell>
          <cell r="E352">
            <v>3330</v>
          </cell>
        </row>
        <row r="353">
          <cell r="A353">
            <v>32830</v>
          </cell>
          <cell r="B353" t="str">
            <v>土　砂　運　搬</v>
          </cell>
          <cell r="C353" t="str">
            <v>２５～３０ｋｍ未満　１０ｔ車市街地</v>
          </cell>
          <cell r="D353" t="str">
            <v>m3</v>
          </cell>
          <cell r="E353">
            <v>3960</v>
          </cell>
        </row>
        <row r="354">
          <cell r="A354">
            <v>32900</v>
          </cell>
          <cell r="B354" t="str">
            <v>土　砂　運　搬</v>
          </cell>
          <cell r="C354" t="str">
            <v>０．５ｋｍ未満　１０ｔ車　郊外</v>
          </cell>
          <cell r="D354" t="str">
            <v>m3</v>
          </cell>
          <cell r="E354">
            <v>480</v>
          </cell>
        </row>
        <row r="355">
          <cell r="A355">
            <v>32901</v>
          </cell>
          <cell r="B355" t="str">
            <v>土　砂　運　搬</v>
          </cell>
          <cell r="C355" t="str">
            <v>０．５～１ｋｍ未満　１０ｔ車　郊外</v>
          </cell>
          <cell r="D355" t="str">
            <v>m3</v>
          </cell>
          <cell r="E355">
            <v>540</v>
          </cell>
        </row>
        <row r="356">
          <cell r="A356">
            <v>32904</v>
          </cell>
          <cell r="B356" t="str">
            <v>土　砂　運　搬</v>
          </cell>
          <cell r="C356" t="str">
            <v>１～４ｋｍ未満　１０ｔ車　郊外</v>
          </cell>
          <cell r="D356" t="str">
            <v>m3</v>
          </cell>
          <cell r="E356">
            <v>740</v>
          </cell>
        </row>
        <row r="357">
          <cell r="A357">
            <v>32908</v>
          </cell>
          <cell r="B357" t="str">
            <v>土　砂　運　搬</v>
          </cell>
          <cell r="C357" t="str">
            <v>４～８ｋｍ未満　１０ｔ車　郊外</v>
          </cell>
          <cell r="D357" t="str">
            <v>m3</v>
          </cell>
          <cell r="E357">
            <v>1140</v>
          </cell>
        </row>
        <row r="358">
          <cell r="A358">
            <v>32912</v>
          </cell>
          <cell r="B358" t="str">
            <v>土　砂　運　搬</v>
          </cell>
          <cell r="C358" t="str">
            <v>８～１２ｋｍ未満　１０ｔ車　郊外</v>
          </cell>
          <cell r="D358" t="str">
            <v>m3</v>
          </cell>
          <cell r="E358">
            <v>1610</v>
          </cell>
        </row>
        <row r="359">
          <cell r="A359">
            <v>32916</v>
          </cell>
          <cell r="B359" t="str">
            <v>土　砂　運　搬</v>
          </cell>
          <cell r="C359" t="str">
            <v>１２～１６ｋｍ未満　１０ｔ車　郊外</v>
          </cell>
          <cell r="D359" t="str">
            <v>m3</v>
          </cell>
          <cell r="E359">
            <v>2070</v>
          </cell>
        </row>
        <row r="360">
          <cell r="A360">
            <v>32920</v>
          </cell>
          <cell r="B360" t="str">
            <v>土　砂　運　搬</v>
          </cell>
          <cell r="C360" t="str">
            <v>１６～２０ｋｍ未満　１０ｔ車　郊外</v>
          </cell>
          <cell r="D360" t="str">
            <v>m3</v>
          </cell>
          <cell r="E360">
            <v>2530</v>
          </cell>
        </row>
        <row r="361">
          <cell r="A361">
            <v>32925</v>
          </cell>
          <cell r="B361" t="str">
            <v>土　砂　運　搬</v>
          </cell>
          <cell r="C361" t="str">
            <v>２０～２５ｋｍ未満　１０ｔ車　郊外</v>
          </cell>
          <cell r="D361" t="str">
            <v>m3</v>
          </cell>
          <cell r="E361">
            <v>3050</v>
          </cell>
        </row>
        <row r="362">
          <cell r="A362">
            <v>32930</v>
          </cell>
          <cell r="B362" t="str">
            <v>土　砂　運　搬</v>
          </cell>
          <cell r="C362" t="str">
            <v>２５～３０ｋｍ未満　１０ｔ車　郊外</v>
          </cell>
          <cell r="D362" t="str">
            <v>m3</v>
          </cell>
          <cell r="E362">
            <v>3640</v>
          </cell>
        </row>
        <row r="363">
          <cell r="A363">
            <v>33000</v>
          </cell>
          <cell r="B363" t="str">
            <v>杭間ざらい</v>
          </cell>
          <cell r="D363" t="str">
            <v>本</v>
          </cell>
          <cell r="E363">
            <v>1330</v>
          </cell>
        </row>
        <row r="364">
          <cell r="A364" t="str">
            <v>04（　地　業　）</v>
          </cell>
        </row>
        <row r="365">
          <cell r="A365">
            <v>40001</v>
          </cell>
          <cell r="B365" t="str">
            <v>既製コンクリート杭打手間</v>
          </cell>
          <cell r="C365" t="str">
            <v>ラム重１．３ｔ　単杭　打撃工法</v>
          </cell>
          <cell r="D365" t="str">
            <v>ｈ</v>
          </cell>
          <cell r="E365">
            <v>34980</v>
          </cell>
        </row>
        <row r="366">
          <cell r="A366">
            <v>40002</v>
          </cell>
          <cell r="B366" t="str">
            <v>既製コンクリート杭打手間</v>
          </cell>
          <cell r="C366" t="str">
            <v>ラム重２．５ｔ　単杭　打撃工法</v>
          </cell>
          <cell r="D366" t="str">
            <v>ｈ</v>
          </cell>
          <cell r="E366">
            <v>38410</v>
          </cell>
        </row>
        <row r="367">
          <cell r="A367">
            <v>40003</v>
          </cell>
          <cell r="B367" t="str">
            <v>既製コンクリート杭打手間</v>
          </cell>
          <cell r="C367" t="str">
            <v>ラム重３．５ｔ　単杭　打撃工法</v>
          </cell>
          <cell r="D367" t="str">
            <v>ｈ</v>
          </cell>
          <cell r="E367">
            <v>42490</v>
          </cell>
        </row>
        <row r="368">
          <cell r="A368">
            <v>40004</v>
          </cell>
          <cell r="B368" t="str">
            <v>既製コンクリート杭打手間</v>
          </cell>
          <cell r="C368" t="str">
            <v>ラム重４．５ｔ　単杭　打撃工法</v>
          </cell>
          <cell r="D368" t="str">
            <v>ｈ</v>
          </cell>
          <cell r="E368">
            <v>44650</v>
          </cell>
        </row>
        <row r="369">
          <cell r="A369">
            <v>40011</v>
          </cell>
          <cell r="B369" t="str">
            <v>既製コンクリート杭打手間</v>
          </cell>
          <cell r="C369" t="str">
            <v>ラム重１．３ｔ　継杭　打撃工法</v>
          </cell>
          <cell r="D369" t="str">
            <v>ｈ</v>
          </cell>
          <cell r="E369">
            <v>39530</v>
          </cell>
        </row>
        <row r="370">
          <cell r="A370">
            <v>40012</v>
          </cell>
          <cell r="B370" t="str">
            <v>既製コンクリート杭打手間</v>
          </cell>
          <cell r="C370" t="str">
            <v>ラム重２．５ｔ　継杭　打撃工法</v>
          </cell>
          <cell r="D370" t="str">
            <v>ｈ</v>
          </cell>
          <cell r="E370">
            <v>42940</v>
          </cell>
        </row>
        <row r="371">
          <cell r="A371">
            <v>40013</v>
          </cell>
          <cell r="B371" t="str">
            <v>既製コンクリート杭打手間</v>
          </cell>
          <cell r="C371" t="str">
            <v>ラム重３．５ｔ　継杭　打撃工法</v>
          </cell>
          <cell r="D371" t="str">
            <v>ｈ</v>
          </cell>
          <cell r="E371">
            <v>47020</v>
          </cell>
        </row>
        <row r="372">
          <cell r="A372">
            <v>40014</v>
          </cell>
          <cell r="B372" t="str">
            <v>既製コンクリート杭打手間</v>
          </cell>
          <cell r="C372" t="str">
            <v>ラム重４．５ｔ　継杭　打撃工法</v>
          </cell>
          <cell r="D372" t="str">
            <v>ｈ</v>
          </cell>
          <cell r="E372">
            <v>49170</v>
          </cell>
        </row>
        <row r="373">
          <cell r="A373">
            <v>40022</v>
          </cell>
          <cell r="B373" t="str">
            <v>既製コンクリート杭打手間</v>
          </cell>
          <cell r="C373" t="str">
            <v>ラム重２．５ｔ単杭アースオーガ併用プレボーリング打撃工法</v>
          </cell>
          <cell r="D373" t="str">
            <v>ｈ</v>
          </cell>
          <cell r="E373">
            <v>45820</v>
          </cell>
        </row>
        <row r="374">
          <cell r="A374">
            <v>40023</v>
          </cell>
          <cell r="B374" t="str">
            <v>既製コンクリート杭打手間</v>
          </cell>
          <cell r="C374" t="str">
            <v>ラム重３．５ｔ単杭アースオーガ併用プレボーリング打撃工法</v>
          </cell>
          <cell r="D374" t="str">
            <v>ｈ</v>
          </cell>
          <cell r="E374">
            <v>43870</v>
          </cell>
        </row>
        <row r="375">
          <cell r="A375">
            <v>40025</v>
          </cell>
          <cell r="B375" t="str">
            <v>既製コンクリート杭打手間</v>
          </cell>
          <cell r="C375" t="str">
            <v>ラム重２．５ｔ継杭アースオーガ併用プレボーリング打撃工法</v>
          </cell>
          <cell r="D375" t="str">
            <v>ｈ</v>
          </cell>
          <cell r="E375">
            <v>48940</v>
          </cell>
        </row>
        <row r="376">
          <cell r="A376">
            <v>40026</v>
          </cell>
          <cell r="B376" t="str">
            <v>既製コンクリート杭打手間</v>
          </cell>
          <cell r="C376" t="str">
            <v>ラム重３．５ｔ継杭アースオーガ併用プレボーリング打撃工法</v>
          </cell>
          <cell r="D376" t="str">
            <v>ｈ</v>
          </cell>
          <cell r="E376">
            <v>46910</v>
          </cell>
        </row>
        <row r="377">
          <cell r="A377">
            <v>40031</v>
          </cell>
          <cell r="B377" t="str">
            <v>機械組立解体</v>
          </cell>
          <cell r="C377" t="str">
            <v>クロ－ラ式杭打機　ラム重１．３ｔ　打撃工法</v>
          </cell>
          <cell r="D377" t="str">
            <v>一式</v>
          </cell>
          <cell r="E377">
            <v>73470</v>
          </cell>
        </row>
        <row r="378">
          <cell r="A378">
            <v>40032</v>
          </cell>
          <cell r="B378" t="str">
            <v>機械組立解体</v>
          </cell>
          <cell r="C378" t="str">
            <v>クロ－ラ式杭打機　ラム重２．５ｔ　打撃工法</v>
          </cell>
          <cell r="D378" t="str">
            <v>一式</v>
          </cell>
          <cell r="E378">
            <v>310670</v>
          </cell>
        </row>
        <row r="379">
          <cell r="A379">
            <v>40033</v>
          </cell>
          <cell r="B379" t="str">
            <v>機械組立解体</v>
          </cell>
          <cell r="C379" t="str">
            <v>クロ－ラ式杭打機　ラム重３．５ｔ　打撃工法</v>
          </cell>
          <cell r="D379" t="str">
            <v>一式</v>
          </cell>
          <cell r="E379">
            <v>325370</v>
          </cell>
        </row>
        <row r="380">
          <cell r="A380">
            <v>40034</v>
          </cell>
          <cell r="B380" t="str">
            <v>機械組立解体</v>
          </cell>
          <cell r="C380" t="str">
            <v>クロ－ラ式杭打機　ラム重４．５ｔ　打撃工法</v>
          </cell>
          <cell r="D380" t="str">
            <v>一式</v>
          </cell>
          <cell r="E380">
            <v>342160</v>
          </cell>
        </row>
        <row r="381">
          <cell r="A381">
            <v>40035</v>
          </cell>
          <cell r="B381" t="str">
            <v>機械組立解体</v>
          </cell>
          <cell r="C381" t="str">
            <v>クロ－ラ式杭打機　ラム重２．５ｔ　プレボ－リング打撃工法</v>
          </cell>
          <cell r="D381" t="str">
            <v>一式</v>
          </cell>
          <cell r="E381">
            <v>415630</v>
          </cell>
        </row>
        <row r="382">
          <cell r="A382">
            <v>40036</v>
          </cell>
          <cell r="B382" t="str">
            <v>機械組立解体</v>
          </cell>
          <cell r="C382" t="str">
            <v>クロ－ラ式杭打機　ラム重３．５ｔ　プレボ－リング打撃工法</v>
          </cell>
          <cell r="D382" t="str">
            <v>一式</v>
          </cell>
          <cell r="E382">
            <v>522680</v>
          </cell>
        </row>
        <row r="383">
          <cell r="A383">
            <v>40041</v>
          </cell>
          <cell r="B383" t="str">
            <v>機　械　運　搬</v>
          </cell>
          <cell r="C383" t="str">
            <v>クロ－ラ式杭打機　ラム重１．３ｔ　打撃工法</v>
          </cell>
          <cell r="D383" t="str">
            <v>往復</v>
          </cell>
          <cell r="E383">
            <v>127880</v>
          </cell>
        </row>
        <row r="384">
          <cell r="A384">
            <v>40042</v>
          </cell>
          <cell r="B384" t="str">
            <v>機　械　運　搬</v>
          </cell>
          <cell r="C384" t="str">
            <v>クロ－ラ式杭打機　ラム重２．５ｔ　打撃工法</v>
          </cell>
          <cell r="D384" t="str">
            <v>往復</v>
          </cell>
          <cell r="E384">
            <v>334930</v>
          </cell>
        </row>
        <row r="385">
          <cell r="A385">
            <v>40043</v>
          </cell>
          <cell r="B385" t="str">
            <v>機　械　運　搬</v>
          </cell>
          <cell r="C385" t="str">
            <v>クロ－ラ式杭打機　ラム重３．５ｔ　打撃工法</v>
          </cell>
          <cell r="D385" t="str">
            <v>往復</v>
          </cell>
          <cell r="E385">
            <v>347110</v>
          </cell>
        </row>
        <row r="386">
          <cell r="A386">
            <v>40044</v>
          </cell>
          <cell r="B386" t="str">
            <v>機　械　運　搬</v>
          </cell>
          <cell r="C386" t="str">
            <v>クロ－ラ式杭打機　ラム重４．５ｔ　打撃工法</v>
          </cell>
          <cell r="D386" t="str">
            <v>往復</v>
          </cell>
          <cell r="E386">
            <v>359290</v>
          </cell>
        </row>
        <row r="387">
          <cell r="A387">
            <v>40045</v>
          </cell>
          <cell r="B387" t="str">
            <v>機　械　運　搬</v>
          </cell>
          <cell r="C387" t="str">
            <v>クロ－ラ式杭打機　ラム重２．５ｔ　プレボ－リング打撃工法</v>
          </cell>
          <cell r="D387" t="str">
            <v>往復</v>
          </cell>
          <cell r="E387">
            <v>426270</v>
          </cell>
        </row>
        <row r="388">
          <cell r="A388">
            <v>40046</v>
          </cell>
          <cell r="B388" t="str">
            <v>機　械　運　搬</v>
          </cell>
          <cell r="C388" t="str">
            <v>クロ－ラ式杭打機　ラム重３．５ｔ　プレボ－リング打撃工法</v>
          </cell>
          <cell r="D388" t="str">
            <v>往復</v>
          </cell>
          <cell r="E388">
            <v>517620</v>
          </cell>
        </row>
        <row r="389">
          <cell r="A389">
            <v>40050</v>
          </cell>
          <cell r="B389" t="str">
            <v>補助クレ－ン運転</v>
          </cell>
          <cell r="C389" t="str">
            <v>クロ－ラクレ－ン機械式２２．５ｔ吊</v>
          </cell>
          <cell r="D389" t="str">
            <v>ｈ</v>
          </cell>
          <cell r="E389">
            <v>14150</v>
          </cell>
        </row>
        <row r="390">
          <cell r="A390">
            <v>40051</v>
          </cell>
          <cell r="B390" t="str">
            <v>補助バックホウ</v>
          </cell>
          <cell r="C390" t="str">
            <v>バックホウ　０．３５m3</v>
          </cell>
          <cell r="D390" t="str">
            <v>ｈ</v>
          </cell>
          <cell r="E390">
            <v>10360</v>
          </cell>
        </row>
        <row r="391">
          <cell r="A391">
            <v>40053</v>
          </cell>
          <cell r="B391" t="str">
            <v>オーガスクリュ損料</v>
          </cell>
          <cell r="C391" t="str">
            <v>掘削径２６０　３ｍ／本</v>
          </cell>
          <cell r="D391" t="str">
            <v>ｈ</v>
          </cell>
          <cell r="E391">
            <v>260</v>
          </cell>
        </row>
        <row r="392">
          <cell r="A392">
            <v>40054</v>
          </cell>
          <cell r="B392" t="str">
            <v>オーガスクリュ損料</v>
          </cell>
          <cell r="C392" t="str">
            <v>掘削径３００　３ｍ／本</v>
          </cell>
          <cell r="D392" t="str">
            <v>ｈ</v>
          </cell>
          <cell r="E392">
            <v>280</v>
          </cell>
        </row>
        <row r="393">
          <cell r="A393">
            <v>40055</v>
          </cell>
          <cell r="B393" t="str">
            <v>オーガスクリュ損料</v>
          </cell>
          <cell r="C393" t="str">
            <v>掘削径３５０　３ｍ／本</v>
          </cell>
          <cell r="D393" t="str">
            <v>ｈ</v>
          </cell>
          <cell r="E393">
            <v>290</v>
          </cell>
        </row>
        <row r="394">
          <cell r="A394">
            <v>40056</v>
          </cell>
          <cell r="B394" t="str">
            <v>オーガスクリュ損料</v>
          </cell>
          <cell r="C394" t="str">
            <v>掘削径４００　３ｍ／本</v>
          </cell>
          <cell r="D394" t="str">
            <v>ｈ</v>
          </cell>
          <cell r="E394">
            <v>300</v>
          </cell>
        </row>
        <row r="395">
          <cell r="A395">
            <v>40057</v>
          </cell>
          <cell r="B395" t="str">
            <v>オーガスクリュ損料</v>
          </cell>
          <cell r="C395" t="str">
            <v>掘削径４５０　３ｍ／本</v>
          </cell>
          <cell r="D395" t="str">
            <v>ｈ</v>
          </cell>
          <cell r="E395">
            <v>320</v>
          </cell>
        </row>
        <row r="396">
          <cell r="A396">
            <v>40058</v>
          </cell>
          <cell r="B396" t="str">
            <v>オーガスクリュ損料</v>
          </cell>
          <cell r="C396" t="str">
            <v>掘削径５００　３ｍ／本</v>
          </cell>
          <cell r="D396" t="str">
            <v>ｈ</v>
          </cell>
          <cell r="E396">
            <v>330</v>
          </cell>
        </row>
        <row r="397">
          <cell r="A397">
            <v>40061</v>
          </cell>
          <cell r="B397" t="str">
            <v>オーガスクリュ損料</v>
          </cell>
          <cell r="C397" t="str">
            <v>掘削径２６０　５ｍ／本</v>
          </cell>
          <cell r="D397" t="str">
            <v>ｈ</v>
          </cell>
          <cell r="E397">
            <v>350</v>
          </cell>
        </row>
        <row r="398">
          <cell r="A398">
            <v>40062</v>
          </cell>
          <cell r="B398" t="str">
            <v>オーガスクリュ損料</v>
          </cell>
          <cell r="C398" t="str">
            <v>掘削径３００　５ｍ／本</v>
          </cell>
          <cell r="D398" t="str">
            <v>ｈ</v>
          </cell>
          <cell r="E398">
            <v>350</v>
          </cell>
        </row>
        <row r="399">
          <cell r="A399">
            <v>40063</v>
          </cell>
          <cell r="B399" t="str">
            <v>オーガスクリュ損料</v>
          </cell>
          <cell r="C399" t="str">
            <v>掘削径３５０　５ｍ／本</v>
          </cell>
          <cell r="D399" t="str">
            <v>ｈ</v>
          </cell>
          <cell r="E399">
            <v>380</v>
          </cell>
        </row>
        <row r="400">
          <cell r="A400">
            <v>40064</v>
          </cell>
          <cell r="B400" t="str">
            <v>オーガスクリュ損料</v>
          </cell>
          <cell r="C400" t="str">
            <v>掘削径４００　５ｍ／本</v>
          </cell>
          <cell r="D400" t="str">
            <v>ｈ</v>
          </cell>
          <cell r="E400">
            <v>410</v>
          </cell>
        </row>
        <row r="401">
          <cell r="A401">
            <v>40065</v>
          </cell>
          <cell r="B401" t="str">
            <v>オーガスクリュ損料</v>
          </cell>
          <cell r="C401" t="str">
            <v>掘削径４５０　５ｍ／本</v>
          </cell>
          <cell r="D401" t="str">
            <v>ｈ</v>
          </cell>
          <cell r="E401">
            <v>430</v>
          </cell>
        </row>
        <row r="402">
          <cell r="A402">
            <v>40066</v>
          </cell>
          <cell r="B402" t="str">
            <v>オーガスクリュ損料</v>
          </cell>
          <cell r="C402" t="str">
            <v>掘削径５００　５ｍ／本</v>
          </cell>
          <cell r="D402" t="str">
            <v>ｈ</v>
          </cell>
          <cell r="E402">
            <v>450</v>
          </cell>
        </row>
        <row r="403">
          <cell r="A403">
            <v>40069</v>
          </cell>
          <cell r="B403" t="str">
            <v>オーガヘッド損料</v>
          </cell>
          <cell r="C403" t="str">
            <v>３０ｋｗ　掘削径２６０　普通土用</v>
          </cell>
          <cell r="D403" t="str">
            <v>ｈ</v>
          </cell>
          <cell r="E403">
            <v>310</v>
          </cell>
        </row>
        <row r="404">
          <cell r="A404">
            <v>40070</v>
          </cell>
          <cell r="B404" t="str">
            <v>オーガヘッド損料</v>
          </cell>
          <cell r="C404" t="str">
            <v>３０ｋｗ　掘削径３００　普通土用</v>
          </cell>
          <cell r="D404" t="str">
            <v>ｈ</v>
          </cell>
          <cell r="E404">
            <v>340</v>
          </cell>
        </row>
        <row r="405">
          <cell r="A405">
            <v>40071</v>
          </cell>
          <cell r="B405" t="str">
            <v>オーガヘッド損料</v>
          </cell>
          <cell r="C405" t="str">
            <v>３０ｋｗ　掘削径３５０　普通土用</v>
          </cell>
          <cell r="D405" t="str">
            <v>ｈ</v>
          </cell>
          <cell r="E405">
            <v>370</v>
          </cell>
        </row>
        <row r="406">
          <cell r="A406">
            <v>40072</v>
          </cell>
          <cell r="B406" t="str">
            <v>オーガヘッド損料</v>
          </cell>
          <cell r="C406" t="str">
            <v>３０ｋｗ　掘削径４００　普通土用</v>
          </cell>
          <cell r="D406" t="str">
            <v>ｈ</v>
          </cell>
          <cell r="E406">
            <v>430</v>
          </cell>
        </row>
        <row r="407">
          <cell r="A407">
            <v>40073</v>
          </cell>
          <cell r="B407" t="str">
            <v>オーガヘッド損料</v>
          </cell>
          <cell r="C407" t="str">
            <v>３０ｋｗ　掘削径４５０　普通土用</v>
          </cell>
          <cell r="D407" t="str">
            <v>ｈ</v>
          </cell>
          <cell r="E407">
            <v>470</v>
          </cell>
        </row>
        <row r="408">
          <cell r="A408">
            <v>40074</v>
          </cell>
          <cell r="B408" t="str">
            <v>オーガヘッド損料</v>
          </cell>
          <cell r="C408" t="str">
            <v>３０ｋｗ　掘削径５００　普通土用</v>
          </cell>
          <cell r="D408" t="str">
            <v>ｈ</v>
          </cell>
          <cell r="E408">
            <v>500</v>
          </cell>
        </row>
        <row r="409">
          <cell r="A409">
            <v>40075</v>
          </cell>
          <cell r="B409" t="str">
            <v>オーガヘッド損料</v>
          </cell>
          <cell r="C409" t="str">
            <v>３０ｋｗ掘削径２６０レキ及び玉石用</v>
          </cell>
          <cell r="D409" t="str">
            <v>ｈ</v>
          </cell>
          <cell r="E409">
            <v>400</v>
          </cell>
        </row>
        <row r="410">
          <cell r="A410">
            <v>40076</v>
          </cell>
          <cell r="B410" t="str">
            <v>オーガヘッド損料</v>
          </cell>
          <cell r="C410" t="str">
            <v>３０ｋｗ掘削径３００レキ及び玉石用</v>
          </cell>
          <cell r="D410" t="str">
            <v>ｈ</v>
          </cell>
          <cell r="E410">
            <v>410</v>
          </cell>
        </row>
        <row r="411">
          <cell r="A411">
            <v>40077</v>
          </cell>
          <cell r="B411" t="str">
            <v>オーガヘッド損料</v>
          </cell>
          <cell r="C411" t="str">
            <v>３０ｋｗ掘削径３５０レキ及び玉石用</v>
          </cell>
          <cell r="D411" t="str">
            <v>ｈ</v>
          </cell>
          <cell r="E411">
            <v>470</v>
          </cell>
        </row>
        <row r="412">
          <cell r="A412">
            <v>40078</v>
          </cell>
          <cell r="B412" t="str">
            <v>オーガヘッド損料</v>
          </cell>
          <cell r="C412" t="str">
            <v>３０ｋｗ掘削径４００レキ及び玉石用</v>
          </cell>
          <cell r="D412" t="str">
            <v>ｈ</v>
          </cell>
          <cell r="E412">
            <v>530</v>
          </cell>
        </row>
        <row r="413">
          <cell r="A413">
            <v>40079</v>
          </cell>
          <cell r="B413" t="str">
            <v>オーガヘッド損料</v>
          </cell>
          <cell r="C413" t="str">
            <v>３０ｋｗ掘削径４５０レキ及び玉石用</v>
          </cell>
          <cell r="D413" t="str">
            <v>ｈ</v>
          </cell>
          <cell r="E413">
            <v>560</v>
          </cell>
        </row>
        <row r="414">
          <cell r="A414">
            <v>40080</v>
          </cell>
          <cell r="B414" t="str">
            <v>オーガヘッド損料</v>
          </cell>
          <cell r="C414" t="str">
            <v>３０ｋｗ掘削径５００レキ及び玉石用</v>
          </cell>
          <cell r="D414" t="str">
            <v>ｈ</v>
          </cell>
          <cell r="E414">
            <v>610</v>
          </cell>
        </row>
        <row r="415">
          <cell r="A415">
            <v>40130</v>
          </cell>
          <cell r="B415" t="str">
            <v>杭　頭　処　理</v>
          </cell>
          <cell r="C415" t="str">
            <v>径３００</v>
          </cell>
          <cell r="D415" t="str">
            <v>本</v>
          </cell>
          <cell r="E415">
            <v>2330</v>
          </cell>
        </row>
        <row r="416">
          <cell r="A416">
            <v>40135</v>
          </cell>
          <cell r="B416" t="str">
            <v>杭　頭　処　理</v>
          </cell>
          <cell r="C416" t="str">
            <v>径３５０</v>
          </cell>
          <cell r="D416" t="str">
            <v>本</v>
          </cell>
          <cell r="E416">
            <v>3100</v>
          </cell>
        </row>
        <row r="417">
          <cell r="A417">
            <v>40140</v>
          </cell>
          <cell r="B417" t="str">
            <v>杭　頭　処　理</v>
          </cell>
          <cell r="C417" t="str">
            <v>径４００</v>
          </cell>
          <cell r="D417" t="str">
            <v>本</v>
          </cell>
          <cell r="E417">
            <v>3870</v>
          </cell>
        </row>
        <row r="418">
          <cell r="A418">
            <v>40145</v>
          </cell>
          <cell r="B418" t="str">
            <v>杭　頭　処　理</v>
          </cell>
          <cell r="C418" t="str">
            <v>径４５０</v>
          </cell>
          <cell r="D418" t="str">
            <v>本</v>
          </cell>
          <cell r="E418">
            <v>4840</v>
          </cell>
        </row>
        <row r="419">
          <cell r="A419">
            <v>40150</v>
          </cell>
          <cell r="B419" t="str">
            <v>杭　頭　処　理</v>
          </cell>
          <cell r="C419" t="str">
            <v>径５００</v>
          </cell>
          <cell r="D419" t="str">
            <v>本</v>
          </cell>
          <cell r="E419">
            <v>5810</v>
          </cell>
        </row>
        <row r="420">
          <cell r="A420">
            <v>40160</v>
          </cell>
          <cell r="B420" t="str">
            <v>杭　頭　処　理</v>
          </cell>
          <cell r="C420" t="str">
            <v>径６００</v>
          </cell>
          <cell r="D420" t="str">
            <v>本</v>
          </cell>
          <cell r="E420">
            <v>7940</v>
          </cell>
        </row>
        <row r="421">
          <cell r="A421">
            <v>40530</v>
          </cell>
          <cell r="B421" t="str">
            <v>杭　頭　補　強</v>
          </cell>
          <cell r="C421" t="str">
            <v>径３００</v>
          </cell>
          <cell r="D421" t="str">
            <v>箇所</v>
          </cell>
          <cell r="E421">
            <v>2820</v>
          </cell>
        </row>
        <row r="422">
          <cell r="A422">
            <v>40535</v>
          </cell>
          <cell r="B422" t="str">
            <v>杭　頭　補　強</v>
          </cell>
          <cell r="C422" t="str">
            <v>径３５０</v>
          </cell>
          <cell r="D422" t="str">
            <v>箇所</v>
          </cell>
          <cell r="E422">
            <v>3160</v>
          </cell>
        </row>
        <row r="423">
          <cell r="A423">
            <v>40540</v>
          </cell>
          <cell r="B423" t="str">
            <v>杭　頭　補　強</v>
          </cell>
          <cell r="C423" t="str">
            <v>径４００</v>
          </cell>
          <cell r="D423" t="str">
            <v>箇所</v>
          </cell>
          <cell r="E423">
            <v>4530</v>
          </cell>
        </row>
        <row r="424">
          <cell r="A424">
            <v>40545</v>
          </cell>
          <cell r="B424" t="str">
            <v>杭　頭　補　強</v>
          </cell>
          <cell r="C424" t="str">
            <v>径４５０</v>
          </cell>
          <cell r="D424" t="str">
            <v>箇所</v>
          </cell>
          <cell r="E424">
            <v>5890</v>
          </cell>
        </row>
        <row r="425">
          <cell r="A425">
            <v>40550</v>
          </cell>
          <cell r="B425" t="str">
            <v>杭　頭　補　強</v>
          </cell>
          <cell r="C425" t="str">
            <v>径５００</v>
          </cell>
          <cell r="D425" t="str">
            <v>箇所</v>
          </cell>
          <cell r="E425">
            <v>7630</v>
          </cell>
        </row>
        <row r="426">
          <cell r="A426">
            <v>40560</v>
          </cell>
          <cell r="B426" t="str">
            <v>杭　頭　補　強</v>
          </cell>
          <cell r="C426" t="str">
            <v>径６００</v>
          </cell>
          <cell r="D426" t="str">
            <v>箇所</v>
          </cell>
          <cell r="E426">
            <v>10830</v>
          </cell>
        </row>
        <row r="427">
          <cell r="A427">
            <v>41040</v>
          </cell>
          <cell r="B427" t="str">
            <v>砕　石　地　業</v>
          </cell>
          <cell r="C427" t="str">
            <v>Ｃ－４０</v>
          </cell>
          <cell r="D427" t="str">
            <v>m3</v>
          </cell>
          <cell r="E427">
            <v>6450</v>
          </cell>
        </row>
        <row r="428">
          <cell r="A428">
            <v>41140</v>
          </cell>
          <cell r="B428" t="str">
            <v>砕　石　敷　き</v>
          </cell>
          <cell r="C428" t="str">
            <v>Ｃ－４０</v>
          </cell>
          <cell r="D428" t="str">
            <v>m3</v>
          </cell>
          <cell r="E428">
            <v>5810</v>
          </cell>
        </row>
        <row r="429">
          <cell r="A429" t="str">
            <v>05（　コ　ン　ク　リ　ー　ト　）</v>
          </cell>
        </row>
        <row r="430">
          <cell r="A430">
            <v>50000</v>
          </cell>
          <cell r="B430" t="str">
            <v>コンクリート打設手間</v>
          </cell>
          <cell r="C430" t="str">
            <v>ブーム型　一般部　　　　　　　　　２０m3未満</v>
          </cell>
          <cell r="D430" t="str">
            <v>m3</v>
          </cell>
          <cell r="E430">
            <v>3290</v>
          </cell>
        </row>
        <row r="431">
          <cell r="A431">
            <v>50002</v>
          </cell>
          <cell r="B431" t="str">
            <v>コンクリート打設手間</v>
          </cell>
          <cell r="C431" t="str">
            <v>ブーム型　一般部　　　　　　　　　２０m3以上５０m3未満</v>
          </cell>
          <cell r="D431" t="str">
            <v>m3</v>
          </cell>
          <cell r="E431">
            <v>2860</v>
          </cell>
        </row>
        <row r="432">
          <cell r="A432">
            <v>50004</v>
          </cell>
          <cell r="B432" t="str">
            <v>コンクリート打設手間</v>
          </cell>
          <cell r="C432" t="str">
            <v>ブーム型　一般部　　　　　　　　　５０m3以上１００m3未満</v>
          </cell>
          <cell r="D432" t="str">
            <v>m3</v>
          </cell>
          <cell r="E432">
            <v>2460</v>
          </cell>
        </row>
        <row r="433">
          <cell r="A433">
            <v>50006</v>
          </cell>
          <cell r="B433" t="str">
            <v>コンクリート打設手間</v>
          </cell>
          <cell r="C433" t="str">
            <v>ブーム型　一般部　　　　　　　　　１００m3以上１７０m3未満</v>
          </cell>
          <cell r="D433" t="str">
            <v>m3</v>
          </cell>
          <cell r="E433">
            <v>2530</v>
          </cell>
        </row>
        <row r="434">
          <cell r="A434">
            <v>50008</v>
          </cell>
          <cell r="B434" t="str">
            <v>コンクリート打設手間</v>
          </cell>
          <cell r="C434" t="str">
            <v>ブーム型　一般部　　　　　　　　　１７０m3以上</v>
          </cell>
          <cell r="D434" t="str">
            <v>m3</v>
          </cell>
          <cell r="E434">
            <v>2160</v>
          </cell>
        </row>
        <row r="435">
          <cell r="A435">
            <v>50020</v>
          </cell>
          <cell r="B435" t="str">
            <v>コンクリート打設手間</v>
          </cell>
          <cell r="C435" t="str">
            <v>ブーム型　耐圧盤　　　　　　　　　２０m3未満</v>
          </cell>
          <cell r="D435" t="str">
            <v>m3</v>
          </cell>
          <cell r="E435">
            <v>1610</v>
          </cell>
        </row>
        <row r="436">
          <cell r="A436">
            <v>50022</v>
          </cell>
          <cell r="B436" t="str">
            <v>コンクリート打設手間</v>
          </cell>
          <cell r="C436" t="str">
            <v>ブーム型　耐圧盤　　　　　　　　　２０m3以上５０m3未満</v>
          </cell>
          <cell r="D436" t="str">
            <v>m3</v>
          </cell>
          <cell r="E436">
            <v>1390</v>
          </cell>
        </row>
        <row r="437">
          <cell r="A437">
            <v>50024</v>
          </cell>
          <cell r="B437" t="str">
            <v>コンクリート打設手間</v>
          </cell>
          <cell r="C437" t="str">
            <v>ブーム型　耐圧盤　　　　　　　　　５０m3以上１００m3未満</v>
          </cell>
          <cell r="D437" t="str">
            <v>m3</v>
          </cell>
          <cell r="E437">
            <v>1200</v>
          </cell>
        </row>
        <row r="438">
          <cell r="A438">
            <v>50026</v>
          </cell>
          <cell r="B438" t="str">
            <v>コンクリート打設手間</v>
          </cell>
          <cell r="C438" t="str">
            <v>ブーム型　耐圧盤　　　　　　　　　１００m3以上１７０m3未満</v>
          </cell>
          <cell r="D438" t="str">
            <v>m3</v>
          </cell>
          <cell r="E438">
            <v>1640</v>
          </cell>
        </row>
        <row r="439">
          <cell r="A439">
            <v>50028</v>
          </cell>
          <cell r="B439" t="str">
            <v>コンクリート打設手間</v>
          </cell>
          <cell r="C439" t="str">
            <v>ブーム型　耐圧盤　　　　　　　　　１７０m3以上</v>
          </cell>
          <cell r="D439" t="str">
            <v>m3</v>
          </cell>
          <cell r="E439">
            <v>1370</v>
          </cell>
        </row>
        <row r="440">
          <cell r="A440">
            <v>50040</v>
          </cell>
          <cell r="B440" t="str">
            <v>コンクリート打設手間</v>
          </cell>
          <cell r="C440" t="str">
            <v>ブーム型　土間　　　　　　　　　　２０m3未満</v>
          </cell>
          <cell r="D440" t="str">
            <v>m3</v>
          </cell>
          <cell r="E440">
            <v>1280</v>
          </cell>
        </row>
        <row r="441">
          <cell r="A441">
            <v>50042</v>
          </cell>
          <cell r="B441" t="str">
            <v>コンクリート打設手間</v>
          </cell>
          <cell r="C441" t="str">
            <v>ブーム型　土間　　　　　　　　　　２０m3以上５０m3未満</v>
          </cell>
          <cell r="D441" t="str">
            <v>m3</v>
          </cell>
          <cell r="E441">
            <v>1110</v>
          </cell>
        </row>
        <row r="442">
          <cell r="A442">
            <v>50044</v>
          </cell>
          <cell r="B442" t="str">
            <v>コンクリート打設手間</v>
          </cell>
          <cell r="C442" t="str">
            <v>ブーム型　土間　　　　　　　　　　５０m3以上１００m3未満</v>
          </cell>
          <cell r="D442" t="str">
            <v>m3</v>
          </cell>
          <cell r="E442">
            <v>950</v>
          </cell>
        </row>
        <row r="443">
          <cell r="A443">
            <v>50046</v>
          </cell>
          <cell r="B443" t="str">
            <v>コンクリート打設手間</v>
          </cell>
          <cell r="C443" t="str">
            <v>ブーム型　土間　　　　　　　　　　１００m3以上１７０m3未満</v>
          </cell>
          <cell r="D443" t="str">
            <v>m3</v>
          </cell>
          <cell r="E443">
            <v>1470</v>
          </cell>
        </row>
        <row r="444">
          <cell r="A444">
            <v>50048</v>
          </cell>
          <cell r="B444" t="str">
            <v>コンクリート打設手間</v>
          </cell>
          <cell r="C444" t="str">
            <v>ブーム型　土間　　　　　　　　　　１７０m3以上</v>
          </cell>
          <cell r="D444" t="str">
            <v>m3</v>
          </cell>
          <cell r="E444">
            <v>1210</v>
          </cell>
        </row>
        <row r="445">
          <cell r="A445">
            <v>50060</v>
          </cell>
          <cell r="B445" t="str">
            <v>コンクリート打設手間</v>
          </cell>
          <cell r="C445" t="str">
            <v>ブーム型　捨てコン　　　　　　　　２０m3未満</v>
          </cell>
          <cell r="D445" t="str">
            <v>m3</v>
          </cell>
          <cell r="E445">
            <v>1540</v>
          </cell>
        </row>
        <row r="446">
          <cell r="A446">
            <v>50062</v>
          </cell>
          <cell r="B446" t="str">
            <v>コンクリート打設手間</v>
          </cell>
          <cell r="C446" t="str">
            <v>ブーム型　捨てコン　　　　　　　　２０m3以上５０m3未満</v>
          </cell>
          <cell r="D446" t="str">
            <v>m3</v>
          </cell>
          <cell r="E446">
            <v>1330</v>
          </cell>
        </row>
        <row r="447">
          <cell r="A447">
            <v>50064</v>
          </cell>
          <cell r="B447" t="str">
            <v>コンクリート打設手間</v>
          </cell>
          <cell r="C447" t="str">
            <v>ブーム型　捨てコン　　　　　　　　５０m3以上１００m3未満</v>
          </cell>
          <cell r="D447" t="str">
            <v>m3</v>
          </cell>
          <cell r="E447">
            <v>1150</v>
          </cell>
        </row>
        <row r="448">
          <cell r="A448">
            <v>50066</v>
          </cell>
          <cell r="B448" t="str">
            <v>コンクリート打設手間</v>
          </cell>
          <cell r="C448" t="str">
            <v>ブーム型　捨てコン　　　　　　　　１００m3以上１７０m3未満</v>
          </cell>
          <cell r="D448" t="str">
            <v>m3</v>
          </cell>
          <cell r="E448">
            <v>1610</v>
          </cell>
        </row>
        <row r="449">
          <cell r="A449">
            <v>50068</v>
          </cell>
          <cell r="B449" t="str">
            <v>コンクリート打設手間</v>
          </cell>
          <cell r="C449" t="str">
            <v>ブーム型　捨てコン　　　　　　　　１７０m3以上</v>
          </cell>
          <cell r="D449" t="str">
            <v>m3</v>
          </cell>
          <cell r="E449">
            <v>1340</v>
          </cell>
        </row>
        <row r="450">
          <cell r="A450">
            <v>50102</v>
          </cell>
          <cell r="B450" t="str">
            <v>コンクリート打設手間</v>
          </cell>
          <cell r="C450" t="str">
            <v>配管型　一般部　　　　　　　　　　５０m3未満</v>
          </cell>
          <cell r="D450" t="str">
            <v>m3</v>
          </cell>
          <cell r="E450">
            <v>3260</v>
          </cell>
        </row>
        <row r="451">
          <cell r="A451">
            <v>50104</v>
          </cell>
          <cell r="B451" t="str">
            <v>コンクリート打設手間</v>
          </cell>
          <cell r="C451" t="str">
            <v>配管型　一般部　　　　　　　　　　５０m3以上１００m3未満</v>
          </cell>
          <cell r="D451" t="str">
            <v>m3</v>
          </cell>
          <cell r="E451">
            <v>2660</v>
          </cell>
        </row>
        <row r="452">
          <cell r="A452">
            <v>50106</v>
          </cell>
          <cell r="B452" t="str">
            <v>コンクリート打設手間</v>
          </cell>
          <cell r="C452" t="str">
            <v>配管型　一般部　　　　　　　　　　１００m3以上１７０m3未満</v>
          </cell>
          <cell r="D452" t="str">
            <v>m3</v>
          </cell>
          <cell r="E452">
            <v>2540</v>
          </cell>
        </row>
        <row r="453">
          <cell r="A453">
            <v>50108</v>
          </cell>
          <cell r="B453" t="str">
            <v>コンクリート打設手間</v>
          </cell>
          <cell r="C453" t="str">
            <v>配管型　一般部　　　　　　　　　　１７０m3以上</v>
          </cell>
          <cell r="D453" t="str">
            <v>m3</v>
          </cell>
          <cell r="E453">
            <v>2270</v>
          </cell>
        </row>
        <row r="454">
          <cell r="A454">
            <v>50112</v>
          </cell>
          <cell r="B454" t="str">
            <v>コンクリート打設手間</v>
          </cell>
          <cell r="C454" t="str">
            <v>配管型　耐圧盤　　　　　　　　　　５０m3未満</v>
          </cell>
          <cell r="D454" t="str">
            <v>m3</v>
          </cell>
          <cell r="E454">
            <v>1580</v>
          </cell>
        </row>
        <row r="455">
          <cell r="A455">
            <v>50114</v>
          </cell>
          <cell r="B455" t="str">
            <v>コンクリート打設手間</v>
          </cell>
          <cell r="C455" t="str">
            <v>配管型　耐圧盤　　　　　　　　　　５０m3以上１００m3未満</v>
          </cell>
          <cell r="D455" t="str">
            <v>m3</v>
          </cell>
          <cell r="E455">
            <v>1290</v>
          </cell>
        </row>
        <row r="456">
          <cell r="A456">
            <v>50116</v>
          </cell>
          <cell r="B456" t="str">
            <v>コンクリート打設手間</v>
          </cell>
          <cell r="C456" t="str">
            <v>配管型　耐圧盤　　　　　　　　　　１００m3以上１７０m3未満</v>
          </cell>
          <cell r="D456" t="str">
            <v>m3</v>
          </cell>
          <cell r="E456">
            <v>1590</v>
          </cell>
        </row>
        <row r="457">
          <cell r="A457">
            <v>50118</v>
          </cell>
          <cell r="B457" t="str">
            <v>コンクリート打設手間</v>
          </cell>
          <cell r="C457" t="str">
            <v>配管型　耐圧盤　　　　　　　　　　１７０m3以上</v>
          </cell>
          <cell r="D457" t="str">
            <v>m3</v>
          </cell>
          <cell r="E457">
            <v>1430</v>
          </cell>
        </row>
        <row r="458">
          <cell r="A458">
            <v>50122</v>
          </cell>
          <cell r="B458" t="str">
            <v>コンクリート打設手間</v>
          </cell>
          <cell r="C458" t="str">
            <v>配管型　土間　　　　　　　　　　　５０m3未満</v>
          </cell>
          <cell r="D458" t="str">
            <v>m3</v>
          </cell>
          <cell r="E458">
            <v>1260</v>
          </cell>
        </row>
        <row r="459">
          <cell r="A459">
            <v>50124</v>
          </cell>
          <cell r="B459" t="str">
            <v>コンクリート打設手間</v>
          </cell>
          <cell r="C459" t="str">
            <v>配管型　土間　　　　　　　　　　　５０m3以上１００m3未満</v>
          </cell>
          <cell r="D459" t="str">
            <v>m3</v>
          </cell>
          <cell r="E459">
            <v>1030</v>
          </cell>
        </row>
        <row r="460">
          <cell r="A460">
            <v>50126</v>
          </cell>
          <cell r="B460" t="str">
            <v>コンクリート打設手間</v>
          </cell>
          <cell r="C460" t="str">
            <v>配管型　土間　　　　　　　　　　　１００m3以上１７０m3未満</v>
          </cell>
          <cell r="D460" t="str">
            <v>m3</v>
          </cell>
          <cell r="E460">
            <v>1410</v>
          </cell>
        </row>
        <row r="461">
          <cell r="A461">
            <v>50128</v>
          </cell>
          <cell r="B461" t="str">
            <v>コンクリート打設手間</v>
          </cell>
          <cell r="C461" t="str">
            <v>配管型　土間　　　　　　　　　　　１７０m3以上</v>
          </cell>
          <cell r="D461" t="str">
            <v>m3</v>
          </cell>
          <cell r="E461">
            <v>1270</v>
          </cell>
        </row>
        <row r="462">
          <cell r="A462">
            <v>50132</v>
          </cell>
          <cell r="B462" t="str">
            <v>コンクリート打設手間</v>
          </cell>
          <cell r="C462" t="str">
            <v>配管型　捨てコン　　　　　　　　　５０m3未満</v>
          </cell>
          <cell r="D462" t="str">
            <v>m3</v>
          </cell>
          <cell r="E462">
            <v>1520</v>
          </cell>
        </row>
        <row r="463">
          <cell r="A463">
            <v>50134</v>
          </cell>
          <cell r="B463" t="str">
            <v>コンクリート打設手間</v>
          </cell>
          <cell r="C463" t="str">
            <v>配管型　捨てコン　　　　　　　　　５０m3以上１００m3未満</v>
          </cell>
          <cell r="D463" t="str">
            <v>m3</v>
          </cell>
          <cell r="E463">
            <v>1240</v>
          </cell>
        </row>
        <row r="464">
          <cell r="A464">
            <v>50136</v>
          </cell>
          <cell r="B464" t="str">
            <v>コンクリート打設手間</v>
          </cell>
          <cell r="C464" t="str">
            <v>配管型　捨てコン　　　　　　　　　１００m3以上１７０m3未満</v>
          </cell>
          <cell r="D464" t="str">
            <v>m3</v>
          </cell>
          <cell r="E464">
            <v>1560</v>
          </cell>
        </row>
        <row r="465">
          <cell r="A465">
            <v>50138</v>
          </cell>
          <cell r="B465" t="str">
            <v>コンクリート打設手間</v>
          </cell>
          <cell r="C465" t="str">
            <v>配管型　捨てコン　　　　　　　　　１７０m3以上</v>
          </cell>
          <cell r="D465" t="str">
            <v>m3</v>
          </cell>
          <cell r="E465">
            <v>1400</v>
          </cell>
        </row>
        <row r="466">
          <cell r="A466">
            <v>50200</v>
          </cell>
          <cell r="B466" t="str">
            <v>コンクリートポンプ運転</v>
          </cell>
          <cell r="C466" t="str">
            <v>ブーム型　２０m3未満</v>
          </cell>
          <cell r="D466" t="str">
            <v>台</v>
          </cell>
          <cell r="E466">
            <v>56290</v>
          </cell>
        </row>
        <row r="467">
          <cell r="A467">
            <v>50202</v>
          </cell>
          <cell r="B467" t="str">
            <v>コンクリートポンプ運転</v>
          </cell>
          <cell r="C467" t="str">
            <v>ブーム型　２０m3以上５０m3未満</v>
          </cell>
          <cell r="D467" t="str">
            <v>台</v>
          </cell>
          <cell r="E467">
            <v>75280</v>
          </cell>
        </row>
        <row r="468">
          <cell r="A468">
            <v>50204</v>
          </cell>
          <cell r="B468" t="str">
            <v>コンクリートポンプ運転</v>
          </cell>
          <cell r="C468" t="str">
            <v>ブーム型　５０m3以上１００m3未満</v>
          </cell>
          <cell r="D468" t="str">
            <v>台</v>
          </cell>
          <cell r="E468">
            <v>112530</v>
          </cell>
        </row>
        <row r="469">
          <cell r="A469">
            <v>50206</v>
          </cell>
          <cell r="B469" t="str">
            <v>コンクリートポンプ運転</v>
          </cell>
          <cell r="C469" t="str">
            <v>ブーム型　１００m3以上１７０m3未満</v>
          </cell>
          <cell r="D469" t="str">
            <v>台</v>
          </cell>
          <cell r="E469">
            <v>38020</v>
          </cell>
        </row>
        <row r="470">
          <cell r="A470">
            <v>50208</v>
          </cell>
          <cell r="B470" t="str">
            <v>コンクリートポンプ運転</v>
          </cell>
          <cell r="C470" t="str">
            <v>ブーム型　１７０m3以上</v>
          </cell>
          <cell r="D470" t="str">
            <v>台</v>
          </cell>
          <cell r="E470">
            <v>40670</v>
          </cell>
        </row>
        <row r="471">
          <cell r="A471">
            <v>50222</v>
          </cell>
          <cell r="B471" t="str">
            <v>コンクリートポンプ運転</v>
          </cell>
          <cell r="C471" t="str">
            <v>配管型　５０m3未満</v>
          </cell>
          <cell r="D471" t="str">
            <v>台</v>
          </cell>
          <cell r="E471">
            <v>75610</v>
          </cell>
        </row>
        <row r="472">
          <cell r="A472">
            <v>50224</v>
          </cell>
          <cell r="B472" t="str">
            <v>コンクリートポンプ運転</v>
          </cell>
          <cell r="C472" t="str">
            <v>配管型　５０m3以上１００m3未満</v>
          </cell>
          <cell r="D472" t="str">
            <v>台</v>
          </cell>
          <cell r="E472">
            <v>109260</v>
          </cell>
        </row>
        <row r="473">
          <cell r="A473">
            <v>50226</v>
          </cell>
          <cell r="B473" t="str">
            <v>コンクリートポンプ運転</v>
          </cell>
          <cell r="C473" t="str">
            <v>配管型　１００m3以上１７０m3未満</v>
          </cell>
          <cell r="D473" t="str">
            <v>台</v>
          </cell>
          <cell r="E473">
            <v>48140</v>
          </cell>
        </row>
        <row r="474">
          <cell r="A474">
            <v>50228</v>
          </cell>
          <cell r="B474" t="str">
            <v>コンクリートポンプ運転</v>
          </cell>
          <cell r="C474" t="str">
            <v>配管型　１７０m3以上</v>
          </cell>
          <cell r="D474" t="str">
            <v>台</v>
          </cell>
          <cell r="E474">
            <v>56640</v>
          </cell>
        </row>
        <row r="475">
          <cell r="A475">
            <v>50301</v>
          </cell>
          <cell r="B475" t="str">
            <v>コンクリート足場</v>
          </cell>
          <cell r="C475" t="str">
            <v>一般階</v>
          </cell>
          <cell r="D475" t="str">
            <v>m2</v>
          </cell>
          <cell r="E475">
            <v>120</v>
          </cell>
        </row>
        <row r="476">
          <cell r="A476">
            <v>50400</v>
          </cell>
          <cell r="B476" t="str">
            <v>コンクリート養生</v>
          </cell>
          <cell r="C476" t="str">
            <v>一般</v>
          </cell>
          <cell r="D476" t="str">
            <v>m2</v>
          </cell>
          <cell r="E476">
            <v>42</v>
          </cell>
        </row>
        <row r="477">
          <cell r="A477">
            <v>50501</v>
          </cell>
          <cell r="B477" t="str">
            <v>寒中コンクリート養生</v>
          </cell>
          <cell r="C477" t="str">
            <v>防炎Ι類　厚０．４　スラブ面養生</v>
          </cell>
          <cell r="D477" t="str">
            <v>m2</v>
          </cell>
          <cell r="E477">
            <v>420</v>
          </cell>
        </row>
        <row r="478">
          <cell r="A478">
            <v>50511</v>
          </cell>
          <cell r="B478" t="str">
            <v>寒中コンクリート養生</v>
          </cell>
          <cell r="C478" t="str">
            <v>Ａ種　防炎Ι類　厚０．４　　　　　側シ－ト張り</v>
          </cell>
          <cell r="D478" t="str">
            <v>m2</v>
          </cell>
          <cell r="E478">
            <v>560</v>
          </cell>
        </row>
        <row r="479">
          <cell r="A479">
            <v>50512</v>
          </cell>
          <cell r="B479" t="str">
            <v>寒中コンクリート養生</v>
          </cell>
          <cell r="C479" t="str">
            <v>Ｂ種・Ｃ種　防炎Ι類　厚０．４　　側シ－ト張り</v>
          </cell>
          <cell r="D479" t="str">
            <v>m2</v>
          </cell>
          <cell r="E479">
            <v>600</v>
          </cell>
        </row>
        <row r="480">
          <cell r="A480">
            <v>50531</v>
          </cell>
          <cell r="B480" t="str">
            <v>寒中コンクリート養生</v>
          </cell>
          <cell r="C480" t="str">
            <v>雪おろし</v>
          </cell>
          <cell r="D480" t="str">
            <v>m2</v>
          </cell>
          <cell r="E480">
            <v>170</v>
          </cell>
        </row>
        <row r="481">
          <cell r="A481">
            <v>50541</v>
          </cell>
          <cell r="B481" t="str">
            <v>寒中コンクリート養生</v>
          </cell>
          <cell r="C481" t="str">
            <v>消火器</v>
          </cell>
          <cell r="D481" t="str">
            <v>個</v>
          </cell>
          <cell r="E481">
            <v>790</v>
          </cell>
        </row>
        <row r="482">
          <cell r="A482">
            <v>51300</v>
          </cell>
          <cell r="B482" t="str">
            <v>打　放　型　枠</v>
          </cell>
          <cell r="C482" t="str">
            <v>本実板</v>
          </cell>
          <cell r="D482" t="str">
            <v>m2</v>
          </cell>
          <cell r="E482">
            <v>11840</v>
          </cell>
        </row>
        <row r="483">
          <cell r="A483">
            <v>51500</v>
          </cell>
          <cell r="B483" t="str">
            <v>型　枠　足　場</v>
          </cell>
          <cell r="C483" t="str">
            <v>脚立足場</v>
          </cell>
          <cell r="D483" t="str">
            <v>m2</v>
          </cell>
          <cell r="E483">
            <v>210</v>
          </cell>
        </row>
        <row r="484">
          <cell r="A484">
            <v>52002</v>
          </cell>
          <cell r="B484" t="str">
            <v>型　枠　運　搬</v>
          </cell>
          <cell r="C484" t="str">
            <v>２層以下　１０ｋｍまで　　　　　　＜搬入搬出の場合は２倍する＞</v>
          </cell>
          <cell r="D484" t="str">
            <v>m2</v>
          </cell>
          <cell r="E484">
            <v>80</v>
          </cell>
        </row>
        <row r="485">
          <cell r="A485">
            <v>52003</v>
          </cell>
          <cell r="B485" t="str">
            <v>型　枠　運　搬</v>
          </cell>
          <cell r="C485" t="str">
            <v>３層以下　１０ｋｍまで　　　　　　＜搬入搬出の場合は２倍する＞</v>
          </cell>
          <cell r="D485" t="str">
            <v>m2</v>
          </cell>
          <cell r="E485">
            <v>68</v>
          </cell>
        </row>
        <row r="486">
          <cell r="A486">
            <v>52004</v>
          </cell>
          <cell r="B486" t="str">
            <v>型　枠　運　搬</v>
          </cell>
          <cell r="C486" t="str">
            <v>４層以下　１０ｋｍまで　　　　　　＜搬入搬出の場合は２倍する＞</v>
          </cell>
          <cell r="D486" t="str">
            <v>m2</v>
          </cell>
          <cell r="E486">
            <v>56</v>
          </cell>
        </row>
        <row r="487">
          <cell r="A487">
            <v>52005</v>
          </cell>
          <cell r="B487" t="str">
            <v>型　枠　運　搬</v>
          </cell>
          <cell r="C487" t="str">
            <v>５層以下　１０ｋｍまで　　　　　　＜搬入搬出の場合は２倍する＞</v>
          </cell>
          <cell r="D487" t="str">
            <v>m2</v>
          </cell>
          <cell r="E487">
            <v>48</v>
          </cell>
        </row>
        <row r="488">
          <cell r="A488">
            <v>52006</v>
          </cell>
          <cell r="B488" t="str">
            <v>型　枠　運　搬</v>
          </cell>
          <cell r="C488" t="str">
            <v>６層以上　１０ｋｍまで　　　　　　＜搬入搬出の場合は２倍する＞</v>
          </cell>
          <cell r="D488" t="str">
            <v>m2</v>
          </cell>
          <cell r="E488">
            <v>40</v>
          </cell>
        </row>
        <row r="489">
          <cell r="A489">
            <v>52100</v>
          </cell>
          <cell r="B489" t="str">
            <v>コンクリート足場運搬費</v>
          </cell>
          <cell r="C489" t="str">
            <v>＜搬入搬出の場合は２倍する＞</v>
          </cell>
          <cell r="D489" t="str">
            <v>m2</v>
          </cell>
          <cell r="E489">
            <v>7</v>
          </cell>
        </row>
        <row r="490">
          <cell r="A490">
            <v>52200</v>
          </cell>
          <cell r="B490" t="str">
            <v>型枠足場運搬費</v>
          </cell>
          <cell r="C490" t="str">
            <v>脚立足場　　　　　　　　　　　　　＜搬入搬出の場合は２倍する＞</v>
          </cell>
          <cell r="D490" t="str">
            <v>m2</v>
          </cell>
          <cell r="E490">
            <v>10</v>
          </cell>
        </row>
        <row r="491">
          <cell r="A491" t="str">
            <v>06（　鉄　筋　）</v>
          </cell>
        </row>
        <row r="492">
          <cell r="A492">
            <v>60051</v>
          </cell>
          <cell r="B492" t="str">
            <v>鉄筋加工組立</v>
          </cell>
          <cell r="C492" t="str">
            <v>Ｄ１０　ＲＣ造・現場加工</v>
          </cell>
          <cell r="D492" t="str">
            <v>ｔ</v>
          </cell>
          <cell r="E492">
            <v>107640</v>
          </cell>
        </row>
        <row r="493">
          <cell r="A493">
            <v>60052</v>
          </cell>
          <cell r="B493" t="str">
            <v>鉄筋加工組立</v>
          </cell>
          <cell r="C493" t="str">
            <v>Ｄ１３　ＲＣ造・現場加工</v>
          </cell>
          <cell r="D493" t="str">
            <v>ｔ</v>
          </cell>
          <cell r="E493">
            <v>59110</v>
          </cell>
        </row>
        <row r="494">
          <cell r="A494">
            <v>60053</v>
          </cell>
          <cell r="B494" t="str">
            <v>鉄筋加工組立</v>
          </cell>
          <cell r="C494" t="str">
            <v>Ｄ１６　ＲＣ造・現場加工</v>
          </cell>
          <cell r="D494" t="str">
            <v>ｔ</v>
          </cell>
          <cell r="E494">
            <v>40980</v>
          </cell>
        </row>
        <row r="495">
          <cell r="A495">
            <v>60054</v>
          </cell>
          <cell r="B495" t="str">
            <v>鉄筋加工組立</v>
          </cell>
          <cell r="C495" t="str">
            <v>Ｄ１９　ＲＣ造・現場加工</v>
          </cell>
          <cell r="D495" t="str">
            <v>ｔ</v>
          </cell>
          <cell r="E495">
            <v>38710</v>
          </cell>
        </row>
        <row r="496">
          <cell r="A496">
            <v>60055</v>
          </cell>
          <cell r="B496" t="str">
            <v>鉄筋加工組立</v>
          </cell>
          <cell r="C496" t="str">
            <v>Ｄ２２　ＲＣ造・現場加工</v>
          </cell>
          <cell r="D496" t="str">
            <v>ｔ</v>
          </cell>
          <cell r="E496">
            <v>35000</v>
          </cell>
        </row>
        <row r="497">
          <cell r="A497">
            <v>60056</v>
          </cell>
          <cell r="B497" t="str">
            <v>鉄筋加工組立</v>
          </cell>
          <cell r="C497" t="str">
            <v>Ｄ２５　ＲＣ造・現場加工</v>
          </cell>
          <cell r="D497" t="str">
            <v>ｔ</v>
          </cell>
          <cell r="E497">
            <v>31280</v>
          </cell>
        </row>
        <row r="498">
          <cell r="A498">
            <v>60057</v>
          </cell>
          <cell r="B498" t="str">
            <v>鉄筋加工組立</v>
          </cell>
          <cell r="C498" t="str">
            <v>Ｄ２９　ＲＣ造・現場加工</v>
          </cell>
          <cell r="D498" t="str">
            <v>ｔ</v>
          </cell>
          <cell r="E498">
            <v>26320</v>
          </cell>
        </row>
        <row r="499">
          <cell r="A499">
            <v>60058</v>
          </cell>
          <cell r="B499" t="str">
            <v>鉄筋加工組立</v>
          </cell>
          <cell r="C499" t="str">
            <v>Ｄ３２　ＲＣ造・現場加工</v>
          </cell>
          <cell r="D499" t="str">
            <v>ｔ</v>
          </cell>
          <cell r="E499">
            <v>24660</v>
          </cell>
        </row>
        <row r="500">
          <cell r="A500">
            <v>60061</v>
          </cell>
          <cell r="B500" t="str">
            <v>鉄筋加工組立</v>
          </cell>
          <cell r="C500" t="str">
            <v>Ｄ１０　ＳＲＣ造・現場加工</v>
          </cell>
          <cell r="D500" t="str">
            <v>ｔ</v>
          </cell>
          <cell r="E500">
            <v>112160</v>
          </cell>
        </row>
        <row r="501">
          <cell r="A501">
            <v>60062</v>
          </cell>
          <cell r="B501" t="str">
            <v>鉄筋加工組立</v>
          </cell>
          <cell r="C501" t="str">
            <v>Ｄ１３　ＳＲＣ造・現場加工</v>
          </cell>
          <cell r="D501" t="str">
            <v>ｔ</v>
          </cell>
          <cell r="E501">
            <v>60560</v>
          </cell>
        </row>
        <row r="502">
          <cell r="A502">
            <v>60063</v>
          </cell>
          <cell r="B502" t="str">
            <v>鉄筋加工組立</v>
          </cell>
          <cell r="C502" t="str">
            <v>Ｄ１６　ＳＲＣ造・現場加工</v>
          </cell>
          <cell r="D502" t="str">
            <v>ｔ</v>
          </cell>
          <cell r="E502">
            <v>43450</v>
          </cell>
        </row>
        <row r="503">
          <cell r="A503">
            <v>60064</v>
          </cell>
          <cell r="B503" t="str">
            <v>鉄筋加工組立</v>
          </cell>
          <cell r="C503" t="str">
            <v>Ｄ１９　ＳＲＣ造・現場加工</v>
          </cell>
          <cell r="D503" t="str">
            <v>ｔ</v>
          </cell>
          <cell r="E503">
            <v>45930</v>
          </cell>
        </row>
        <row r="504">
          <cell r="A504">
            <v>60065</v>
          </cell>
          <cell r="B504" t="str">
            <v>鉄筋加工組立</v>
          </cell>
          <cell r="C504" t="str">
            <v>Ｄ２２　ＳＲＣ造・現場加工</v>
          </cell>
          <cell r="D504" t="str">
            <v>ｔ</v>
          </cell>
          <cell r="E504">
            <v>41400</v>
          </cell>
        </row>
        <row r="505">
          <cell r="A505">
            <v>60066</v>
          </cell>
          <cell r="B505" t="str">
            <v>鉄筋加工組立</v>
          </cell>
          <cell r="C505" t="str">
            <v>Ｄ２５　ＳＲＣ造・現場加工</v>
          </cell>
          <cell r="D505" t="str">
            <v>ｔ</v>
          </cell>
          <cell r="E505">
            <v>37040</v>
          </cell>
        </row>
        <row r="506">
          <cell r="A506">
            <v>60067</v>
          </cell>
          <cell r="B506" t="str">
            <v>鉄筋加工組立</v>
          </cell>
          <cell r="C506" t="str">
            <v>Ｄ２９　ＳＲＣ造・現場加工</v>
          </cell>
          <cell r="D506" t="str">
            <v>ｔ</v>
          </cell>
          <cell r="E506">
            <v>31280</v>
          </cell>
        </row>
        <row r="507">
          <cell r="A507">
            <v>60068</v>
          </cell>
          <cell r="B507" t="str">
            <v>鉄筋加工組立</v>
          </cell>
          <cell r="C507" t="str">
            <v>Ｄ３２　ＳＲＣ造・現場加工</v>
          </cell>
          <cell r="D507" t="str">
            <v>ｔ</v>
          </cell>
          <cell r="E507">
            <v>29020</v>
          </cell>
        </row>
        <row r="508">
          <cell r="A508">
            <v>60071</v>
          </cell>
          <cell r="B508" t="str">
            <v>鉄筋加工組立</v>
          </cell>
          <cell r="C508" t="str">
            <v>Ｄ１０　ＲＣ造・工場加工</v>
          </cell>
          <cell r="D508" t="str">
            <v>ｔ</v>
          </cell>
          <cell r="E508">
            <v>113920</v>
          </cell>
        </row>
        <row r="509">
          <cell r="A509">
            <v>60072</v>
          </cell>
          <cell r="B509" t="str">
            <v>鉄筋加工組立</v>
          </cell>
          <cell r="C509" t="str">
            <v>Ｄ１３　ＲＣ造・工場加工</v>
          </cell>
          <cell r="D509" t="str">
            <v>ｔ</v>
          </cell>
          <cell r="E509">
            <v>62840</v>
          </cell>
        </row>
        <row r="510">
          <cell r="A510">
            <v>60073</v>
          </cell>
          <cell r="B510" t="str">
            <v>鉄筋加工組立</v>
          </cell>
          <cell r="C510" t="str">
            <v>Ｄ１６　ＲＣ造・工場加工</v>
          </cell>
          <cell r="D510" t="str">
            <v>ｔ</v>
          </cell>
          <cell r="E510">
            <v>43710</v>
          </cell>
        </row>
        <row r="511">
          <cell r="A511">
            <v>60074</v>
          </cell>
          <cell r="B511" t="str">
            <v>鉄筋加工組立</v>
          </cell>
          <cell r="C511" t="str">
            <v>Ｄ１９　ＲＣ造・工場加工</v>
          </cell>
          <cell r="D511" t="str">
            <v>ｔ</v>
          </cell>
          <cell r="E511">
            <v>41660</v>
          </cell>
        </row>
        <row r="512">
          <cell r="A512">
            <v>60075</v>
          </cell>
          <cell r="B512" t="str">
            <v>鉄筋加工組立</v>
          </cell>
          <cell r="C512" t="str">
            <v>Ｄ２２　ＲＣ造・工場加工</v>
          </cell>
          <cell r="D512" t="str">
            <v>ｔ</v>
          </cell>
          <cell r="E512">
            <v>37350</v>
          </cell>
        </row>
        <row r="513">
          <cell r="A513">
            <v>60076</v>
          </cell>
          <cell r="B513" t="str">
            <v>鉄筋加工組立</v>
          </cell>
          <cell r="C513" t="str">
            <v>Ｄ２５　ＲＣ造・工場加工</v>
          </cell>
          <cell r="D513" t="str">
            <v>ｔ</v>
          </cell>
          <cell r="E513">
            <v>33460</v>
          </cell>
        </row>
        <row r="514">
          <cell r="A514">
            <v>60077</v>
          </cell>
          <cell r="B514" t="str">
            <v>鉄筋加工組立</v>
          </cell>
          <cell r="C514" t="str">
            <v>Ｄ２９　ＲＣ造・工場加工</v>
          </cell>
          <cell r="D514" t="str">
            <v>ｔ</v>
          </cell>
          <cell r="E514">
            <v>28340</v>
          </cell>
        </row>
        <row r="515">
          <cell r="A515">
            <v>60078</v>
          </cell>
          <cell r="B515" t="str">
            <v>鉄筋加工組立</v>
          </cell>
          <cell r="C515" t="str">
            <v>Ｄ３２　ＲＣ造・工場加工</v>
          </cell>
          <cell r="D515" t="str">
            <v>ｔ</v>
          </cell>
          <cell r="E515">
            <v>26510</v>
          </cell>
        </row>
        <row r="516">
          <cell r="A516">
            <v>60081</v>
          </cell>
          <cell r="B516" t="str">
            <v>鉄筋加工組立</v>
          </cell>
          <cell r="C516" t="str">
            <v>Ｄ１０　ＳＲＣ造・工場加工</v>
          </cell>
          <cell r="D516" t="str">
            <v>ｔ</v>
          </cell>
          <cell r="E516">
            <v>118280</v>
          </cell>
        </row>
        <row r="517">
          <cell r="A517">
            <v>60082</v>
          </cell>
          <cell r="B517" t="str">
            <v>鉄筋加工組立</v>
          </cell>
          <cell r="C517" t="str">
            <v>Ｄ１３　ＳＲＣ造・工場加工</v>
          </cell>
          <cell r="D517" t="str">
            <v>ｔ</v>
          </cell>
          <cell r="E517">
            <v>64300</v>
          </cell>
        </row>
        <row r="518">
          <cell r="A518">
            <v>60083</v>
          </cell>
          <cell r="B518" t="str">
            <v>鉄筋加工組立</v>
          </cell>
          <cell r="C518" t="str">
            <v>Ｄ１６　ＳＲＣ造・工場加工</v>
          </cell>
          <cell r="D518" t="str">
            <v>ｔ</v>
          </cell>
          <cell r="E518">
            <v>40590</v>
          </cell>
        </row>
        <row r="519">
          <cell r="A519">
            <v>60084</v>
          </cell>
          <cell r="B519" t="str">
            <v>鉄筋加工組立</v>
          </cell>
          <cell r="C519" t="str">
            <v>Ｄ１９　ＳＲＣ造・工場加工</v>
          </cell>
          <cell r="D519" t="str">
            <v>ｔ</v>
          </cell>
          <cell r="E519">
            <v>43540</v>
          </cell>
        </row>
        <row r="520">
          <cell r="A520">
            <v>60085</v>
          </cell>
          <cell r="B520" t="str">
            <v>鉄筋加工組立</v>
          </cell>
          <cell r="C520" t="str">
            <v>Ｄ２２　ＳＲＣ造・工場加工</v>
          </cell>
          <cell r="D520" t="str">
            <v>ｔ</v>
          </cell>
          <cell r="E520">
            <v>39010</v>
          </cell>
        </row>
        <row r="521">
          <cell r="A521">
            <v>60086</v>
          </cell>
          <cell r="B521" t="str">
            <v>鉄筋加工組立</v>
          </cell>
          <cell r="C521" t="str">
            <v>Ｄ２５　ＳＲＣ造・工場加工</v>
          </cell>
          <cell r="D521" t="str">
            <v>ｔ</v>
          </cell>
          <cell r="E521">
            <v>34920</v>
          </cell>
        </row>
        <row r="522">
          <cell r="A522">
            <v>60087</v>
          </cell>
          <cell r="B522" t="str">
            <v>鉄筋加工組立</v>
          </cell>
          <cell r="C522" t="str">
            <v>Ｄ２９　ＳＲＣ造・工場加工</v>
          </cell>
          <cell r="D522" t="str">
            <v>ｔ</v>
          </cell>
          <cell r="E522">
            <v>29580</v>
          </cell>
        </row>
        <row r="523">
          <cell r="A523">
            <v>60088</v>
          </cell>
          <cell r="B523" t="str">
            <v>鉄筋加工組立</v>
          </cell>
          <cell r="C523" t="str">
            <v>Ｄ３２　ＳＲＣ造・工場加工</v>
          </cell>
          <cell r="D523" t="str">
            <v>ｔ</v>
          </cell>
          <cell r="E523">
            <v>27530</v>
          </cell>
        </row>
        <row r="524">
          <cell r="A524">
            <v>60203</v>
          </cell>
          <cell r="B524" t="str">
            <v>鉄筋加工組立</v>
          </cell>
          <cell r="C524" t="str">
            <v>Ｄ１３以下　スリーブ補強・現場加工</v>
          </cell>
          <cell r="D524" t="str">
            <v>ｔ</v>
          </cell>
          <cell r="E524">
            <v>151180</v>
          </cell>
        </row>
        <row r="525">
          <cell r="A525">
            <v>60206</v>
          </cell>
          <cell r="B525" t="str">
            <v>鉄筋加工組立</v>
          </cell>
          <cell r="C525" t="str">
            <v>Ｄ１６以上　スリーブ補強・現場加工</v>
          </cell>
          <cell r="D525" t="str">
            <v>ｔ</v>
          </cell>
          <cell r="E525">
            <v>120890</v>
          </cell>
        </row>
        <row r="526">
          <cell r="A526">
            <v>60233</v>
          </cell>
          <cell r="B526" t="str">
            <v>鉄筋加工組立</v>
          </cell>
          <cell r="C526" t="str">
            <v>Ｄ１３以下　スリーブ補強・工場加工</v>
          </cell>
          <cell r="D526" t="str">
            <v>ｔ</v>
          </cell>
          <cell r="E526">
            <v>153870</v>
          </cell>
        </row>
        <row r="527">
          <cell r="A527">
            <v>60236</v>
          </cell>
          <cell r="B527" t="str">
            <v>鉄筋加工組立</v>
          </cell>
          <cell r="C527" t="str">
            <v>Ｄ１６以上　スリーブ補強・工場加工</v>
          </cell>
          <cell r="D527" t="str">
            <v>ｔ</v>
          </cell>
          <cell r="E527">
            <v>116160</v>
          </cell>
        </row>
        <row r="528">
          <cell r="A528">
            <v>60300</v>
          </cell>
          <cell r="B528" t="str">
            <v>スパイラル筋組立</v>
          </cell>
          <cell r="D528" t="str">
            <v>ｔ</v>
          </cell>
          <cell r="E528">
            <v>45730</v>
          </cell>
        </row>
        <row r="529">
          <cell r="A529">
            <v>60400</v>
          </cell>
          <cell r="B529" t="str">
            <v>鉄筋格子組立</v>
          </cell>
          <cell r="C529" t="str">
            <v>床</v>
          </cell>
          <cell r="D529" t="str">
            <v>ｔ</v>
          </cell>
          <cell r="E529">
            <v>28480</v>
          </cell>
        </row>
        <row r="530">
          <cell r="A530">
            <v>60401</v>
          </cell>
          <cell r="B530" t="str">
            <v>鉄筋格子組立</v>
          </cell>
          <cell r="C530" t="str">
            <v>壁</v>
          </cell>
          <cell r="D530" t="str">
            <v>ｔ</v>
          </cell>
          <cell r="E530">
            <v>38230</v>
          </cell>
        </row>
        <row r="531">
          <cell r="A531">
            <v>62019</v>
          </cell>
          <cell r="B531" t="str">
            <v>ガ　ス　圧　接</v>
          </cell>
          <cell r="C531" t="str">
            <v>１９ｍｍ</v>
          </cell>
          <cell r="D531" t="str">
            <v>箇所</v>
          </cell>
          <cell r="E531">
            <v>600</v>
          </cell>
        </row>
        <row r="532">
          <cell r="A532">
            <v>62022</v>
          </cell>
          <cell r="B532" t="str">
            <v>ガ　ス　圧　接</v>
          </cell>
          <cell r="C532" t="str">
            <v>２２ｍｍ</v>
          </cell>
          <cell r="D532" t="str">
            <v>箇所</v>
          </cell>
          <cell r="E532">
            <v>730</v>
          </cell>
        </row>
        <row r="533">
          <cell r="A533">
            <v>62025</v>
          </cell>
          <cell r="B533" t="str">
            <v>ガ　ス　圧　接</v>
          </cell>
          <cell r="C533" t="str">
            <v>２５ｍｍ</v>
          </cell>
          <cell r="D533" t="str">
            <v>箇所</v>
          </cell>
          <cell r="E533">
            <v>860</v>
          </cell>
        </row>
        <row r="534">
          <cell r="A534">
            <v>62029</v>
          </cell>
          <cell r="B534" t="str">
            <v>ガ　ス　圧　接</v>
          </cell>
          <cell r="C534" t="str">
            <v>２９ｍｍ</v>
          </cell>
          <cell r="D534" t="str">
            <v>箇所</v>
          </cell>
          <cell r="E534">
            <v>1050</v>
          </cell>
        </row>
        <row r="535">
          <cell r="A535">
            <v>62900</v>
          </cell>
          <cell r="B535" t="str">
            <v>鉄　筋　足　場</v>
          </cell>
          <cell r="C535" t="str">
            <v>脚立足場</v>
          </cell>
          <cell r="D535" t="str">
            <v>m2</v>
          </cell>
          <cell r="E535">
            <v>210</v>
          </cell>
        </row>
        <row r="536">
          <cell r="A536">
            <v>63000</v>
          </cell>
          <cell r="B536" t="str">
            <v>鉄筋足場運搬費</v>
          </cell>
          <cell r="C536" t="str">
            <v>脚立足場　　　　　　　　　　　　　＜搬入搬出の場合は２倍する＞</v>
          </cell>
          <cell r="D536" t="str">
            <v>m2</v>
          </cell>
          <cell r="E536">
            <v>10</v>
          </cell>
        </row>
        <row r="537">
          <cell r="A537" t="str">
            <v>07（　鉄　骨　）</v>
          </cell>
        </row>
        <row r="538">
          <cell r="A538">
            <v>70100</v>
          </cell>
          <cell r="B538" t="str">
            <v>副　資　材　Ａ</v>
          </cell>
          <cell r="D538" t="str">
            <v>ｔ</v>
          </cell>
          <cell r="E538">
            <v>6360</v>
          </cell>
        </row>
        <row r="539">
          <cell r="A539">
            <v>70102</v>
          </cell>
          <cell r="B539" t="str">
            <v>副　資　材　Ｂ</v>
          </cell>
          <cell r="D539" t="str">
            <v>ｔ</v>
          </cell>
          <cell r="E539">
            <v>3130</v>
          </cell>
        </row>
        <row r="540">
          <cell r="A540">
            <v>70201</v>
          </cell>
          <cell r="B540" t="str">
            <v>溶接材料費</v>
          </cell>
          <cell r="C540" t="str">
            <v>隅肉脚長６ｍｍ換算</v>
          </cell>
          <cell r="D540" t="str">
            <v>ｍ</v>
          </cell>
          <cell r="E540">
            <v>91</v>
          </cell>
        </row>
        <row r="541">
          <cell r="A541">
            <v>70400</v>
          </cell>
          <cell r="B541" t="str">
            <v>アンカ－ボルト埋込み</v>
          </cell>
          <cell r="C541" t="str">
            <v>主柱用</v>
          </cell>
          <cell r="D541" t="str">
            <v>本</v>
          </cell>
          <cell r="E541">
            <v>5230</v>
          </cell>
        </row>
        <row r="542">
          <cell r="A542">
            <v>70410</v>
          </cell>
          <cell r="B542" t="str">
            <v>アンカ－ボルト埋込み</v>
          </cell>
          <cell r="C542" t="str">
            <v>間柱・軽微なもの用</v>
          </cell>
          <cell r="D542" t="str">
            <v>本</v>
          </cell>
          <cell r="E542">
            <v>1820</v>
          </cell>
        </row>
        <row r="543">
          <cell r="A543">
            <v>70500</v>
          </cell>
          <cell r="B543" t="str">
            <v>柱底ならしモルタル</v>
          </cell>
          <cell r="C543" t="str">
            <v>主柱用</v>
          </cell>
          <cell r="D543" t="str">
            <v>箇所</v>
          </cell>
          <cell r="E543">
            <v>2630</v>
          </cell>
        </row>
        <row r="544">
          <cell r="A544">
            <v>70510</v>
          </cell>
          <cell r="B544" t="str">
            <v>柱底ならしモルタル</v>
          </cell>
          <cell r="C544" t="str">
            <v>間柱・軽微なもの用</v>
          </cell>
          <cell r="D544" t="str">
            <v>箇所</v>
          </cell>
          <cell r="E544">
            <v>1850</v>
          </cell>
        </row>
        <row r="545">
          <cell r="A545">
            <v>70600</v>
          </cell>
          <cell r="B545" t="str">
            <v>建　　　方</v>
          </cell>
          <cell r="C545" t="str">
            <v>低層　労務費</v>
          </cell>
          <cell r="D545" t="str">
            <v>ｔ</v>
          </cell>
          <cell r="E545">
            <v>9690</v>
          </cell>
        </row>
        <row r="546">
          <cell r="A546">
            <v>70610</v>
          </cell>
          <cell r="B546" t="str">
            <v>建　　　方</v>
          </cell>
          <cell r="C546" t="str">
            <v>中層　労務費</v>
          </cell>
          <cell r="D546" t="str">
            <v>ｔ</v>
          </cell>
          <cell r="E546">
            <v>12390</v>
          </cell>
        </row>
        <row r="547">
          <cell r="A547">
            <v>70620</v>
          </cell>
          <cell r="B547" t="str">
            <v>建　　　方</v>
          </cell>
          <cell r="C547" t="str">
            <v>高層　労務費</v>
          </cell>
          <cell r="D547" t="str">
            <v>ｔ</v>
          </cell>
          <cell r="E547">
            <v>16410</v>
          </cell>
        </row>
        <row r="548">
          <cell r="A548">
            <v>70710</v>
          </cell>
          <cell r="B548" t="str">
            <v>トラッククレーン</v>
          </cell>
          <cell r="C548" t="str">
            <v>油圧式　１０～11t吊　運転費用</v>
          </cell>
          <cell r="D548" t="str">
            <v>　ｔ　</v>
          </cell>
          <cell r="E548">
            <v>2730</v>
          </cell>
        </row>
        <row r="549">
          <cell r="A549">
            <v>70720</v>
          </cell>
          <cell r="B549" t="str">
            <v>トラッククレーン</v>
          </cell>
          <cell r="C549" t="str">
            <v>油圧式　２０～２２t吊　運転費用</v>
          </cell>
          <cell r="D549" t="str">
            <v>　ｔ　</v>
          </cell>
          <cell r="E549">
            <v>3990</v>
          </cell>
        </row>
        <row r="550">
          <cell r="A550">
            <v>70735</v>
          </cell>
          <cell r="B550" t="str">
            <v>トラッククレーン</v>
          </cell>
          <cell r="C550" t="str">
            <v>油圧式　３５～３６t吊　運転費用</v>
          </cell>
          <cell r="D550" t="str">
            <v>　ｔ　</v>
          </cell>
          <cell r="E550">
            <v>5750</v>
          </cell>
        </row>
        <row r="551">
          <cell r="A551">
            <v>70740</v>
          </cell>
          <cell r="B551" t="str">
            <v>トラッククレーン</v>
          </cell>
          <cell r="C551" t="str">
            <v>油圧式　４０～４５t吊　運転費用</v>
          </cell>
          <cell r="D551" t="str">
            <v>　ｔ　</v>
          </cell>
          <cell r="E551">
            <v>7250</v>
          </cell>
        </row>
        <row r="552">
          <cell r="A552">
            <v>70810</v>
          </cell>
          <cell r="B552" t="str">
            <v>トラッククレーン</v>
          </cell>
          <cell r="C552" t="str">
            <v>油圧式　１０～1１t吊　自走費用</v>
          </cell>
          <cell r="D552" t="str">
            <v>ｈ</v>
          </cell>
          <cell r="E552">
            <v>5810</v>
          </cell>
        </row>
        <row r="553">
          <cell r="A553">
            <v>70820</v>
          </cell>
          <cell r="B553" t="str">
            <v>トラッククレーン</v>
          </cell>
          <cell r="C553" t="str">
            <v>油圧式　２０～２２t吊　自走費用</v>
          </cell>
          <cell r="D553" t="str">
            <v>ｈ</v>
          </cell>
          <cell r="E553">
            <v>8490</v>
          </cell>
        </row>
        <row r="554">
          <cell r="A554">
            <v>70835</v>
          </cell>
          <cell r="B554" t="str">
            <v>トラッククレーン</v>
          </cell>
          <cell r="C554" t="str">
            <v>油圧式　３５～３６t吊　自走費用</v>
          </cell>
          <cell r="D554" t="str">
            <v>ｈ</v>
          </cell>
          <cell r="E554">
            <v>12240</v>
          </cell>
        </row>
        <row r="555">
          <cell r="A555">
            <v>70840</v>
          </cell>
          <cell r="B555" t="str">
            <v>トラッククレーン</v>
          </cell>
          <cell r="C555" t="str">
            <v>油圧式　４０～４５t吊　自走費用</v>
          </cell>
          <cell r="D555" t="str">
            <v>ｈ</v>
          </cell>
          <cell r="E555">
            <v>15430</v>
          </cell>
        </row>
        <row r="556">
          <cell r="A556">
            <v>72000</v>
          </cell>
          <cell r="B556" t="str">
            <v>現場本締め</v>
          </cell>
          <cell r="C556" t="str">
            <v>１０００本未満　特殊高力ボルト</v>
          </cell>
          <cell r="D556" t="str">
            <v>百本</v>
          </cell>
          <cell r="E556">
            <v>16060</v>
          </cell>
        </row>
        <row r="557">
          <cell r="A557">
            <v>72001</v>
          </cell>
          <cell r="B557" t="str">
            <v>現場本締め</v>
          </cell>
          <cell r="C557" t="str">
            <v>１０００本以上　特殊高力ボルト</v>
          </cell>
          <cell r="D557" t="str">
            <v>百本</v>
          </cell>
          <cell r="E557">
            <v>15850</v>
          </cell>
        </row>
        <row r="558">
          <cell r="A558">
            <v>72004</v>
          </cell>
          <cell r="B558" t="str">
            <v>現場本締め</v>
          </cell>
          <cell r="C558" t="str">
            <v>２０００本以上　特殊高力ボルト</v>
          </cell>
          <cell r="D558" t="str">
            <v>百本</v>
          </cell>
          <cell r="E558">
            <v>15440</v>
          </cell>
        </row>
        <row r="559">
          <cell r="A559">
            <v>72007</v>
          </cell>
          <cell r="B559" t="str">
            <v>現場本締め</v>
          </cell>
          <cell r="C559" t="str">
            <v>３０００本以上　特殊高力ボルト</v>
          </cell>
          <cell r="D559" t="str">
            <v>百本</v>
          </cell>
          <cell r="E559">
            <v>15030</v>
          </cell>
        </row>
        <row r="560">
          <cell r="A560">
            <v>72010</v>
          </cell>
          <cell r="B560" t="str">
            <v>現場本締め</v>
          </cell>
          <cell r="C560" t="str">
            <v>４０００本以上　特殊高力ボルト</v>
          </cell>
          <cell r="D560" t="str">
            <v>百本</v>
          </cell>
          <cell r="E560">
            <v>14620</v>
          </cell>
        </row>
        <row r="561">
          <cell r="A561">
            <v>72013</v>
          </cell>
          <cell r="B561" t="str">
            <v>現場本締め</v>
          </cell>
          <cell r="C561" t="str">
            <v>５０００本以上　特殊高力ボルト</v>
          </cell>
          <cell r="D561" t="str">
            <v>百本</v>
          </cell>
          <cell r="E561">
            <v>14200</v>
          </cell>
        </row>
        <row r="562">
          <cell r="A562">
            <v>72016</v>
          </cell>
          <cell r="B562" t="str">
            <v>現場本締め</v>
          </cell>
          <cell r="C562" t="str">
            <v>６０００本以上　特殊高力ボルト</v>
          </cell>
          <cell r="D562" t="str">
            <v>百本</v>
          </cell>
          <cell r="E562">
            <v>13780</v>
          </cell>
        </row>
        <row r="563">
          <cell r="A563">
            <v>72019</v>
          </cell>
          <cell r="B563" t="str">
            <v>現場本締め</v>
          </cell>
          <cell r="C563" t="str">
            <v>７０００本以上　特殊高力ボルト</v>
          </cell>
          <cell r="D563" t="str">
            <v>百本</v>
          </cell>
          <cell r="E563">
            <v>13380</v>
          </cell>
        </row>
        <row r="564">
          <cell r="A564">
            <v>72022</v>
          </cell>
          <cell r="B564" t="str">
            <v>現場本締め</v>
          </cell>
          <cell r="C564" t="str">
            <v>８０００本以上　特殊高力ボルト</v>
          </cell>
          <cell r="D564" t="str">
            <v>百本</v>
          </cell>
          <cell r="E564">
            <v>12960</v>
          </cell>
        </row>
        <row r="565">
          <cell r="A565">
            <v>72025</v>
          </cell>
          <cell r="B565" t="str">
            <v>現場本締め</v>
          </cell>
          <cell r="C565" t="str">
            <v>９０００本以上　特殊高力ボルト</v>
          </cell>
          <cell r="D565" t="str">
            <v>百本</v>
          </cell>
          <cell r="E565">
            <v>12550</v>
          </cell>
        </row>
        <row r="566">
          <cell r="A566">
            <v>72028</v>
          </cell>
          <cell r="B566" t="str">
            <v>現場本締め</v>
          </cell>
          <cell r="C566" t="str">
            <v>１００００本以上　特殊高力ボルト</v>
          </cell>
          <cell r="D566" t="str">
            <v>百本</v>
          </cell>
          <cell r="E566">
            <v>12340</v>
          </cell>
        </row>
        <row r="567">
          <cell r="A567">
            <v>72060</v>
          </cell>
          <cell r="B567" t="str">
            <v>現場本締め</v>
          </cell>
          <cell r="C567" t="str">
            <v>大張間構造　特殊高力ボルト</v>
          </cell>
          <cell r="D567" t="str">
            <v>百本</v>
          </cell>
          <cell r="E567">
            <v>16480</v>
          </cell>
        </row>
        <row r="568">
          <cell r="A568">
            <v>75000</v>
          </cell>
          <cell r="B568" t="str">
            <v>現　場　溶　接</v>
          </cell>
          <cell r="C568" t="str">
            <v>隅肉脚長６ｍｍ換算　半自動溶接</v>
          </cell>
          <cell r="D568" t="str">
            <v>ｍ</v>
          </cell>
          <cell r="E568">
            <v>1140</v>
          </cell>
        </row>
        <row r="569">
          <cell r="A569">
            <v>75100</v>
          </cell>
          <cell r="B569" t="str">
            <v>軽量鉄骨加工取付け</v>
          </cell>
          <cell r="C569" t="str">
            <v>普通ボルト締付け共　母屋・胴縁の類</v>
          </cell>
          <cell r="D569" t="str">
            <v>ｔ</v>
          </cell>
          <cell r="E569">
            <v>78880</v>
          </cell>
        </row>
        <row r="570">
          <cell r="A570">
            <v>76000</v>
          </cell>
          <cell r="B570" t="str">
            <v>鉄　骨　足　場</v>
          </cell>
          <cell r="D570" t="str">
            <v>m2</v>
          </cell>
          <cell r="E570">
            <v>760</v>
          </cell>
        </row>
        <row r="571">
          <cell r="A571">
            <v>77000</v>
          </cell>
          <cell r="B571" t="str">
            <v>災　害　防　止</v>
          </cell>
          <cell r="C571" t="str">
            <v>安全ネット</v>
          </cell>
          <cell r="D571" t="str">
            <v>m2</v>
          </cell>
          <cell r="E571">
            <v>410</v>
          </cell>
        </row>
        <row r="572">
          <cell r="A572">
            <v>78020</v>
          </cell>
          <cell r="B572" t="str">
            <v>鉄骨足場運搬費</v>
          </cell>
          <cell r="C572" t="str">
            <v>１０ｋｍまで　　　　　　　　　　　＜搬入搬出の場合は２倍する＞</v>
          </cell>
          <cell r="D572" t="str">
            <v>m2</v>
          </cell>
          <cell r="E572">
            <v>17</v>
          </cell>
        </row>
        <row r="573">
          <cell r="A573">
            <v>78030</v>
          </cell>
          <cell r="B573" t="str">
            <v>災害防止運搬</v>
          </cell>
          <cell r="C573" t="str">
            <v>１０ｋｍまで　安全ネット　　　　　＜搬入搬出の場合は２倍する＞</v>
          </cell>
          <cell r="D573" t="str">
            <v>m2</v>
          </cell>
          <cell r="E573">
            <v>6</v>
          </cell>
        </row>
        <row r="574">
          <cell r="A574" t="str">
            <v>08（　既製コンクリート　）</v>
          </cell>
        </row>
        <row r="575">
          <cell r="A575">
            <v>80010</v>
          </cell>
          <cell r="B575" t="str">
            <v>コンクリートブロック積み（軽微な壁）</v>
          </cell>
          <cell r="C575" t="str">
            <v>Ａ種　１００</v>
          </cell>
          <cell r="D575" t="str">
            <v>m2</v>
          </cell>
          <cell r="E575">
            <v>4370</v>
          </cell>
        </row>
        <row r="576">
          <cell r="A576">
            <v>80110</v>
          </cell>
          <cell r="B576" t="str">
            <v>コンクリートブロック積み（軽微な壁）</v>
          </cell>
          <cell r="C576" t="str">
            <v>Ｃ種　１００</v>
          </cell>
          <cell r="D576" t="str">
            <v>m2</v>
          </cell>
          <cell r="E576">
            <v>4800</v>
          </cell>
        </row>
        <row r="577">
          <cell r="A577">
            <v>80212</v>
          </cell>
          <cell r="B577" t="str">
            <v>コンクリートブロック積み（帳壁）</v>
          </cell>
          <cell r="C577" t="str">
            <v>Ａ種　１２０</v>
          </cell>
          <cell r="D577" t="str">
            <v>m2</v>
          </cell>
          <cell r="E577">
            <v>5480</v>
          </cell>
        </row>
        <row r="578">
          <cell r="A578">
            <v>80215</v>
          </cell>
          <cell r="B578" t="str">
            <v>コンクリートブロック積み（帳壁）</v>
          </cell>
          <cell r="C578" t="str">
            <v>Ａ種　１５０</v>
          </cell>
          <cell r="D578" t="str">
            <v>m2</v>
          </cell>
          <cell r="E578">
            <v>6160</v>
          </cell>
        </row>
        <row r="579">
          <cell r="A579">
            <v>80219</v>
          </cell>
          <cell r="B579" t="str">
            <v>コンクリートブロック積み（帳壁）</v>
          </cell>
          <cell r="C579" t="str">
            <v>Ａ種　１９０</v>
          </cell>
          <cell r="D579" t="str">
            <v>m2</v>
          </cell>
          <cell r="E579">
            <v>7680</v>
          </cell>
        </row>
        <row r="580">
          <cell r="A580">
            <v>80312</v>
          </cell>
          <cell r="B580" t="str">
            <v>コンクリートブロック積み（帳壁）</v>
          </cell>
          <cell r="C580" t="str">
            <v>Ｂ種　１２０</v>
          </cell>
          <cell r="D580" t="str">
            <v>m2</v>
          </cell>
          <cell r="E580">
            <v>5810</v>
          </cell>
        </row>
        <row r="581">
          <cell r="A581">
            <v>80315</v>
          </cell>
          <cell r="B581" t="str">
            <v>コンクリートブロック積み（帳壁）</v>
          </cell>
          <cell r="C581" t="str">
            <v>Ｂ種　１５０</v>
          </cell>
          <cell r="D581" t="str">
            <v>m2</v>
          </cell>
          <cell r="E581">
            <v>6620</v>
          </cell>
        </row>
        <row r="582">
          <cell r="A582">
            <v>80319</v>
          </cell>
          <cell r="B582" t="str">
            <v>コンクリートブロック積み（帳壁）</v>
          </cell>
          <cell r="C582" t="str">
            <v>Ｂ種　１９０</v>
          </cell>
          <cell r="D582" t="str">
            <v>m2</v>
          </cell>
          <cell r="E582">
            <v>8170</v>
          </cell>
        </row>
        <row r="583">
          <cell r="A583">
            <v>80412</v>
          </cell>
          <cell r="B583" t="str">
            <v>コンクリートブロック積み（帳壁）</v>
          </cell>
          <cell r="C583" t="str">
            <v>Ｃ種　１２０</v>
          </cell>
          <cell r="D583" t="str">
            <v>m2</v>
          </cell>
          <cell r="E583">
            <v>6200</v>
          </cell>
        </row>
        <row r="584">
          <cell r="A584">
            <v>80415</v>
          </cell>
          <cell r="B584" t="str">
            <v>コンクリートブロック積み（帳壁）</v>
          </cell>
          <cell r="C584" t="str">
            <v>Ｃ種　１５０</v>
          </cell>
          <cell r="D584" t="str">
            <v>m2</v>
          </cell>
          <cell r="E584">
            <v>6850</v>
          </cell>
        </row>
        <row r="585">
          <cell r="A585">
            <v>80419</v>
          </cell>
          <cell r="B585" t="str">
            <v>コンクリートブロック積み（帳壁）</v>
          </cell>
          <cell r="C585" t="str">
            <v>Ｃ種　１９０</v>
          </cell>
          <cell r="D585" t="str">
            <v>m2</v>
          </cell>
          <cell r="E585">
            <v>8620</v>
          </cell>
        </row>
        <row r="586">
          <cell r="A586">
            <v>80512</v>
          </cell>
          <cell r="B586" t="str">
            <v>コンクリートブロック積み（帳壁）</v>
          </cell>
          <cell r="C586" t="str">
            <v>防水　１２０</v>
          </cell>
          <cell r="D586" t="str">
            <v>m2</v>
          </cell>
          <cell r="E586">
            <v>6490</v>
          </cell>
        </row>
        <row r="587">
          <cell r="A587">
            <v>80515</v>
          </cell>
          <cell r="B587" t="str">
            <v>コンクリートブロック積み（帳壁）</v>
          </cell>
          <cell r="C587" t="str">
            <v>防水　１５０</v>
          </cell>
          <cell r="D587" t="str">
            <v>m2</v>
          </cell>
          <cell r="E587">
            <v>7140</v>
          </cell>
        </row>
        <row r="588">
          <cell r="A588">
            <v>80519</v>
          </cell>
          <cell r="B588" t="str">
            <v>コンクリートブロック積み（帳壁）</v>
          </cell>
          <cell r="C588" t="str">
            <v>防水　１９０</v>
          </cell>
          <cell r="D588" t="str">
            <v>m2</v>
          </cell>
          <cell r="E588">
            <v>8910</v>
          </cell>
        </row>
        <row r="589">
          <cell r="A589">
            <v>80612</v>
          </cell>
          <cell r="B589" t="str">
            <v>コンクリートブロック積み（帳壁・片面化粧）</v>
          </cell>
          <cell r="C589" t="str">
            <v>Ａ種　１２０</v>
          </cell>
          <cell r="D589" t="str">
            <v>m2</v>
          </cell>
          <cell r="E589">
            <v>5970</v>
          </cell>
        </row>
        <row r="590">
          <cell r="A590">
            <v>80615</v>
          </cell>
          <cell r="B590" t="str">
            <v>コンクリートブロック積み（帳壁・片面化粧）</v>
          </cell>
          <cell r="C590" t="str">
            <v>Ａ種　１５０</v>
          </cell>
          <cell r="D590" t="str">
            <v>m2</v>
          </cell>
          <cell r="E590">
            <v>6650</v>
          </cell>
        </row>
        <row r="591">
          <cell r="A591">
            <v>80619</v>
          </cell>
          <cell r="B591" t="str">
            <v>コンクリートブロック積み（帳壁・片面化粧）</v>
          </cell>
          <cell r="C591" t="str">
            <v>Ａ種　１９０</v>
          </cell>
          <cell r="D591" t="str">
            <v>m2</v>
          </cell>
          <cell r="E591">
            <v>8170</v>
          </cell>
        </row>
        <row r="592">
          <cell r="A592">
            <v>80712</v>
          </cell>
          <cell r="B592" t="str">
            <v>コンクリートブロック積み（帳壁・片面化粧）</v>
          </cell>
          <cell r="C592" t="str">
            <v>Ｂ種　１２０</v>
          </cell>
          <cell r="D592" t="str">
            <v>m2</v>
          </cell>
          <cell r="E592">
            <v>6300</v>
          </cell>
        </row>
        <row r="593">
          <cell r="A593">
            <v>80715</v>
          </cell>
          <cell r="B593" t="str">
            <v>コンクリートブロック積み（帳壁・片面化粧）</v>
          </cell>
          <cell r="C593" t="str">
            <v>Ｂ種　１５０</v>
          </cell>
          <cell r="D593" t="str">
            <v>m2</v>
          </cell>
          <cell r="E593">
            <v>7100</v>
          </cell>
        </row>
        <row r="594">
          <cell r="A594">
            <v>80719</v>
          </cell>
          <cell r="B594" t="str">
            <v>コンクリートブロック積み（帳壁・片面化粧）</v>
          </cell>
          <cell r="C594" t="str">
            <v>Ｂ種　１９０</v>
          </cell>
          <cell r="D594" t="str">
            <v>m2</v>
          </cell>
          <cell r="E594">
            <v>8650</v>
          </cell>
        </row>
        <row r="595">
          <cell r="A595">
            <v>80812</v>
          </cell>
          <cell r="B595" t="str">
            <v>コンクリートブロック積み（帳壁・片面化粧）</v>
          </cell>
          <cell r="C595" t="str">
            <v>Ｃ種　１２０</v>
          </cell>
          <cell r="D595" t="str">
            <v>m2</v>
          </cell>
          <cell r="E595">
            <v>6690</v>
          </cell>
        </row>
        <row r="596">
          <cell r="A596">
            <v>80815</v>
          </cell>
          <cell r="B596" t="str">
            <v>コンクリートブロック積み（帳壁・片面化粧）</v>
          </cell>
          <cell r="C596" t="str">
            <v>Ｃ種　１５０</v>
          </cell>
          <cell r="D596" t="str">
            <v>m2</v>
          </cell>
          <cell r="E596">
            <v>7340</v>
          </cell>
        </row>
        <row r="597">
          <cell r="A597">
            <v>80819</v>
          </cell>
          <cell r="B597" t="str">
            <v>コンクリートブロック積み（帳壁・片面化粧）</v>
          </cell>
          <cell r="C597" t="str">
            <v>Ｃ種　１９０</v>
          </cell>
          <cell r="D597" t="str">
            <v>m2</v>
          </cell>
          <cell r="E597">
            <v>9100</v>
          </cell>
        </row>
        <row r="598">
          <cell r="A598">
            <v>80912</v>
          </cell>
          <cell r="B598" t="str">
            <v>コンクリートブロック積み（帳壁・片面化粧）</v>
          </cell>
          <cell r="C598" t="str">
            <v>防水　１２０</v>
          </cell>
          <cell r="D598" t="str">
            <v>m2</v>
          </cell>
          <cell r="E598">
            <v>6980</v>
          </cell>
        </row>
        <row r="599">
          <cell r="A599">
            <v>80915</v>
          </cell>
          <cell r="B599" t="str">
            <v>コンクリートブロック積み（帳壁・片面化粧）</v>
          </cell>
          <cell r="C599" t="str">
            <v>防水　１５０</v>
          </cell>
          <cell r="D599" t="str">
            <v>m2</v>
          </cell>
          <cell r="E599">
            <v>7630</v>
          </cell>
        </row>
        <row r="600">
          <cell r="A600">
            <v>80919</v>
          </cell>
          <cell r="B600" t="str">
            <v>コンクリートブロック積み（帳壁・片面化粧）</v>
          </cell>
          <cell r="C600" t="str">
            <v>防水　１９０</v>
          </cell>
          <cell r="D600" t="str">
            <v>m2</v>
          </cell>
          <cell r="E600">
            <v>9400</v>
          </cell>
        </row>
        <row r="601">
          <cell r="A601">
            <v>81012</v>
          </cell>
          <cell r="B601" t="str">
            <v>コンクリートブロック積み（帳壁・両面化粧）</v>
          </cell>
          <cell r="C601" t="str">
            <v>Ａ種　１２０</v>
          </cell>
          <cell r="D601" t="str">
            <v>m2</v>
          </cell>
          <cell r="E601">
            <v>6460</v>
          </cell>
        </row>
        <row r="602">
          <cell r="A602">
            <v>81015</v>
          </cell>
          <cell r="B602" t="str">
            <v>コンクリートブロック積み（帳壁・両面化粧）</v>
          </cell>
          <cell r="C602" t="str">
            <v>Ａ種　１５０</v>
          </cell>
          <cell r="D602" t="str">
            <v>m2</v>
          </cell>
          <cell r="E602">
            <v>7130</v>
          </cell>
        </row>
        <row r="603">
          <cell r="A603">
            <v>81019</v>
          </cell>
          <cell r="B603" t="str">
            <v>コンクリートブロック積み（帳壁・両面化粧）</v>
          </cell>
          <cell r="C603" t="str">
            <v>Ａ種　１９０</v>
          </cell>
          <cell r="D603" t="str">
            <v>m2</v>
          </cell>
          <cell r="E603">
            <v>8650</v>
          </cell>
        </row>
        <row r="604">
          <cell r="A604">
            <v>81112</v>
          </cell>
          <cell r="B604" t="str">
            <v>コンクリートブロック積み（帳壁・両面化粧）</v>
          </cell>
          <cell r="C604" t="str">
            <v>Ｂ種　１２０</v>
          </cell>
          <cell r="D604" t="str">
            <v>m2</v>
          </cell>
          <cell r="E604">
            <v>6780</v>
          </cell>
        </row>
        <row r="605">
          <cell r="A605">
            <v>81115</v>
          </cell>
          <cell r="B605" t="str">
            <v>コンクリートブロック積み（帳壁・両面化粧）</v>
          </cell>
          <cell r="C605" t="str">
            <v>Ｂ種　１５０</v>
          </cell>
          <cell r="D605" t="str">
            <v>m2</v>
          </cell>
          <cell r="E605">
            <v>7590</v>
          </cell>
        </row>
        <row r="606">
          <cell r="A606">
            <v>81119</v>
          </cell>
          <cell r="B606" t="str">
            <v>コンクリートブロック積み（帳壁・両面化粧）</v>
          </cell>
          <cell r="C606" t="str">
            <v>Ｂ種　１９０</v>
          </cell>
          <cell r="D606" t="str">
            <v>m2</v>
          </cell>
          <cell r="E606">
            <v>9140</v>
          </cell>
        </row>
        <row r="607">
          <cell r="A607">
            <v>81212</v>
          </cell>
          <cell r="B607" t="str">
            <v>コンクリートブロック積み（帳壁・両面化粧）</v>
          </cell>
          <cell r="C607" t="str">
            <v>Ｃ種　１２０</v>
          </cell>
          <cell r="D607" t="str">
            <v>m2</v>
          </cell>
          <cell r="E607">
            <v>7180</v>
          </cell>
        </row>
        <row r="608">
          <cell r="A608">
            <v>81215</v>
          </cell>
          <cell r="B608" t="str">
            <v>コンクリートブロック積み（帳壁・両面化粧）</v>
          </cell>
          <cell r="C608" t="str">
            <v>Ｃ種　１５０</v>
          </cell>
          <cell r="D608" t="str">
            <v>m2</v>
          </cell>
          <cell r="E608">
            <v>7820</v>
          </cell>
        </row>
        <row r="609">
          <cell r="A609">
            <v>81219</v>
          </cell>
          <cell r="B609" t="str">
            <v>コンクリートブロック積み（帳壁・両面化粧）</v>
          </cell>
          <cell r="C609" t="str">
            <v>Ｃ種　１９０</v>
          </cell>
          <cell r="D609" t="str">
            <v>m2</v>
          </cell>
          <cell r="E609">
            <v>9590</v>
          </cell>
        </row>
        <row r="610">
          <cell r="A610">
            <v>81312</v>
          </cell>
          <cell r="B610" t="str">
            <v>コンクリートブロック積み（帳壁・両面化粧）</v>
          </cell>
          <cell r="C610" t="str">
            <v>防水　１２０</v>
          </cell>
          <cell r="D610" t="str">
            <v>m2</v>
          </cell>
          <cell r="E610">
            <v>7470</v>
          </cell>
        </row>
        <row r="611">
          <cell r="A611">
            <v>81315</v>
          </cell>
          <cell r="B611" t="str">
            <v>コンクリートブロック積み（帳壁・両面化粧）</v>
          </cell>
          <cell r="C611" t="str">
            <v>防水　１５０</v>
          </cell>
          <cell r="D611" t="str">
            <v>m2</v>
          </cell>
          <cell r="E611">
            <v>8110</v>
          </cell>
        </row>
        <row r="612">
          <cell r="A612">
            <v>81319</v>
          </cell>
          <cell r="B612" t="str">
            <v>コンクリートブロック積み（帳壁・両面化粧）</v>
          </cell>
          <cell r="C612" t="str">
            <v>防水　１９０</v>
          </cell>
          <cell r="D612" t="str">
            <v>m2</v>
          </cell>
          <cell r="E612">
            <v>9880</v>
          </cell>
        </row>
        <row r="613">
          <cell r="A613">
            <v>83001</v>
          </cell>
          <cell r="B613" t="str">
            <v>普通れんが積み</v>
          </cell>
          <cell r="C613" t="str">
            <v>２種　半枚積み</v>
          </cell>
          <cell r="D613" t="str">
            <v>m2</v>
          </cell>
          <cell r="E613">
            <v>10700</v>
          </cell>
        </row>
        <row r="614">
          <cell r="A614">
            <v>83101</v>
          </cell>
          <cell r="B614" t="str">
            <v>普通れんが積み（片面化粧）</v>
          </cell>
          <cell r="C614" t="str">
            <v>２種　半枚積み</v>
          </cell>
          <cell r="D614" t="str">
            <v>m2</v>
          </cell>
          <cell r="E614">
            <v>12260</v>
          </cell>
        </row>
        <row r="615">
          <cell r="A615">
            <v>83201</v>
          </cell>
          <cell r="B615" t="str">
            <v>普通れんが積み（両面化粧）</v>
          </cell>
          <cell r="C615" t="str">
            <v>２種　半枚積み</v>
          </cell>
          <cell r="D615" t="str">
            <v>m2</v>
          </cell>
          <cell r="E615">
            <v>13820</v>
          </cell>
        </row>
        <row r="616">
          <cell r="A616">
            <v>83301</v>
          </cell>
          <cell r="B616" t="str">
            <v>普通れんが積み</v>
          </cell>
          <cell r="C616" t="str">
            <v>２種　半枚積み　防水押さえ用</v>
          </cell>
          <cell r="D616" t="str">
            <v>m2</v>
          </cell>
          <cell r="E616">
            <v>11370</v>
          </cell>
        </row>
        <row r="617">
          <cell r="A617">
            <v>83401</v>
          </cell>
          <cell r="B617" t="str">
            <v>普通れんが積み</v>
          </cell>
          <cell r="C617" t="str">
            <v>２種　一枚積み</v>
          </cell>
          <cell r="D617" t="str">
            <v>m2</v>
          </cell>
          <cell r="E617">
            <v>20330</v>
          </cell>
        </row>
        <row r="618">
          <cell r="A618">
            <v>83501</v>
          </cell>
          <cell r="B618" t="str">
            <v>普通れんが積み（片面化粧）</v>
          </cell>
          <cell r="C618" t="str">
            <v>２種　一枚積み</v>
          </cell>
          <cell r="D618" t="str">
            <v>m2</v>
          </cell>
          <cell r="E618">
            <v>21890</v>
          </cell>
        </row>
        <row r="619">
          <cell r="A619">
            <v>83601</v>
          </cell>
          <cell r="B619" t="str">
            <v>普通れんが積み（両面化粧）</v>
          </cell>
          <cell r="C619" t="str">
            <v>２種　一枚積み</v>
          </cell>
          <cell r="D619" t="str">
            <v>m2</v>
          </cell>
          <cell r="E619">
            <v>23450</v>
          </cell>
        </row>
        <row r="620">
          <cell r="A620" t="str">
            <v>09（　防　水　）</v>
          </cell>
        </row>
        <row r="621">
          <cell r="A621">
            <v>90000</v>
          </cell>
          <cell r="B621" t="str">
            <v>アスファルト防水Ａ種</v>
          </cell>
          <cell r="C621" t="str">
            <v>一般部　密着工法</v>
          </cell>
          <cell r="D621" t="str">
            <v>m2</v>
          </cell>
          <cell r="E621">
            <v>3350</v>
          </cell>
        </row>
        <row r="622">
          <cell r="A622">
            <v>90025</v>
          </cell>
          <cell r="B622" t="str">
            <v>アスファルト防水Ａ種－断熱</v>
          </cell>
          <cell r="C622" t="str">
            <v>一般部　断熱材　厚２５　密着工法</v>
          </cell>
          <cell r="D622" t="str">
            <v>m2</v>
          </cell>
          <cell r="E622">
            <v>4690</v>
          </cell>
        </row>
        <row r="623">
          <cell r="A623">
            <v>90030</v>
          </cell>
          <cell r="B623" t="str">
            <v>アスファルト防水Ａ種－断熱</v>
          </cell>
          <cell r="C623" t="str">
            <v>一般部　断熱材　厚３０　密着工法</v>
          </cell>
          <cell r="D623" t="str">
            <v>m2</v>
          </cell>
          <cell r="E623">
            <v>4850</v>
          </cell>
        </row>
        <row r="624">
          <cell r="A624">
            <v>90040</v>
          </cell>
          <cell r="B624" t="str">
            <v>アスファルト防水Ａ種－断熱</v>
          </cell>
          <cell r="C624" t="str">
            <v>一般部　断熱材　厚４０　密着工法</v>
          </cell>
          <cell r="D624" t="str">
            <v>m2</v>
          </cell>
          <cell r="E624">
            <v>5170</v>
          </cell>
        </row>
        <row r="625">
          <cell r="A625">
            <v>90050</v>
          </cell>
          <cell r="B625" t="str">
            <v>アスファルト防水Ａ種－断熱</v>
          </cell>
          <cell r="C625" t="str">
            <v>一般部　断熱材　厚５０　密着工法</v>
          </cell>
          <cell r="D625" t="str">
            <v>m2</v>
          </cell>
          <cell r="E625">
            <v>5500</v>
          </cell>
        </row>
        <row r="626">
          <cell r="A626">
            <v>90100</v>
          </cell>
          <cell r="B626" t="str">
            <v>アスファルト防水Ｂ種</v>
          </cell>
          <cell r="C626" t="str">
            <v>一般部　密着工法</v>
          </cell>
          <cell r="D626" t="str">
            <v>m2</v>
          </cell>
          <cell r="E626">
            <v>4190</v>
          </cell>
        </row>
        <row r="627">
          <cell r="A627">
            <v>90110</v>
          </cell>
          <cell r="B627" t="str">
            <v>アスファルト防水Ｂ種</v>
          </cell>
          <cell r="C627" t="str">
            <v>一般部　ＡＬＣ下地　絶縁工法</v>
          </cell>
          <cell r="D627" t="str">
            <v>m2</v>
          </cell>
          <cell r="E627">
            <v>4320</v>
          </cell>
        </row>
        <row r="628">
          <cell r="A628">
            <v>90125</v>
          </cell>
          <cell r="B628" t="str">
            <v>アスファルト防水Ｂ種－断熱</v>
          </cell>
          <cell r="C628" t="str">
            <v>一般部　断熱材　厚２５　密着工法</v>
          </cell>
          <cell r="D628" t="str">
            <v>m2</v>
          </cell>
          <cell r="E628">
            <v>6170</v>
          </cell>
        </row>
        <row r="629">
          <cell r="A629">
            <v>90130</v>
          </cell>
          <cell r="B629" t="str">
            <v>アスファルト防水Ｂ種－断熱</v>
          </cell>
          <cell r="C629" t="str">
            <v>一般部　断熱材　厚３０　密着工法</v>
          </cell>
          <cell r="D629" t="str">
            <v>m2</v>
          </cell>
          <cell r="E629">
            <v>6250</v>
          </cell>
        </row>
        <row r="630">
          <cell r="A630">
            <v>90140</v>
          </cell>
          <cell r="B630" t="str">
            <v>アスファルト防水Ｂ種－断熱</v>
          </cell>
          <cell r="C630" t="str">
            <v>一般部　断熱材　厚４０　密着工法</v>
          </cell>
          <cell r="D630" t="str">
            <v>m2</v>
          </cell>
          <cell r="E630">
            <v>6630</v>
          </cell>
        </row>
        <row r="631">
          <cell r="A631">
            <v>90150</v>
          </cell>
          <cell r="B631" t="str">
            <v>アスファルト防水Ｂ種－断熱</v>
          </cell>
          <cell r="C631" t="str">
            <v>一般部　断熱材　厚５０　密着工法</v>
          </cell>
          <cell r="D631" t="str">
            <v>m2</v>
          </cell>
          <cell r="E631">
            <v>6840</v>
          </cell>
        </row>
        <row r="632">
          <cell r="A632">
            <v>90225</v>
          </cell>
          <cell r="B632" t="str">
            <v>アスファルト防水Ｂ種－断熱</v>
          </cell>
          <cell r="C632" t="str">
            <v>一般部　断熱材厚２５　ＡＬＣ下地　密着工法</v>
          </cell>
          <cell r="D632" t="str">
            <v>m2</v>
          </cell>
          <cell r="E632">
            <v>6600</v>
          </cell>
        </row>
        <row r="633">
          <cell r="A633">
            <v>90230</v>
          </cell>
          <cell r="B633" t="str">
            <v>アスファルト防水Ｂ種－断熱</v>
          </cell>
          <cell r="C633" t="str">
            <v>一般部　断熱材厚３０　ＡＬＣ下地　密着工法</v>
          </cell>
          <cell r="D633" t="str">
            <v>m2</v>
          </cell>
          <cell r="E633">
            <v>6680</v>
          </cell>
        </row>
        <row r="634">
          <cell r="A634">
            <v>90240</v>
          </cell>
          <cell r="B634" t="str">
            <v>アスファルト防水Ｂ種－断熱</v>
          </cell>
          <cell r="C634" t="str">
            <v>一般部　断熱材厚４０　ＡＬＣ下地　密着工法</v>
          </cell>
          <cell r="D634" t="str">
            <v>m2</v>
          </cell>
          <cell r="E634">
            <v>7060</v>
          </cell>
        </row>
        <row r="635">
          <cell r="A635">
            <v>90250</v>
          </cell>
          <cell r="B635" t="str">
            <v>アスファルト防水Ｂ種－断熱</v>
          </cell>
          <cell r="C635" t="str">
            <v>一般部　断熱材厚５０　ＡＬＣ下地　密着工法</v>
          </cell>
          <cell r="D635" t="str">
            <v>m2</v>
          </cell>
          <cell r="E635">
            <v>7270</v>
          </cell>
        </row>
        <row r="636">
          <cell r="A636">
            <v>90300</v>
          </cell>
          <cell r="B636" t="str">
            <v>アスファルト防水Ｃ種</v>
          </cell>
          <cell r="C636" t="str">
            <v>一般部　密着工法</v>
          </cell>
          <cell r="D636" t="str">
            <v>m2</v>
          </cell>
          <cell r="E636">
            <v>2180</v>
          </cell>
        </row>
        <row r="637">
          <cell r="A637">
            <v>91000</v>
          </cell>
          <cell r="B637" t="str">
            <v>ゴムアスファルト系シール材</v>
          </cell>
          <cell r="D637" t="str">
            <v>ｍ</v>
          </cell>
          <cell r="E637">
            <v>120</v>
          </cell>
        </row>
        <row r="638">
          <cell r="A638">
            <v>93000</v>
          </cell>
          <cell r="B638" t="str">
            <v>防根用シート敷き</v>
          </cell>
          <cell r="C638" t="str">
            <v>ポリエチレンシート　０．３ｍｍ</v>
          </cell>
          <cell r="D638" t="str">
            <v>m2</v>
          </cell>
          <cell r="E638">
            <v>110</v>
          </cell>
        </row>
        <row r="639">
          <cell r="A639">
            <v>94000</v>
          </cell>
          <cell r="B639" t="str">
            <v>ポリサルファイドシーリング</v>
          </cell>
          <cell r="C639" t="str">
            <v>軽微なもの</v>
          </cell>
          <cell r="D639" t="str">
            <v>ｍ</v>
          </cell>
          <cell r="E639">
            <v>560</v>
          </cell>
        </row>
        <row r="640">
          <cell r="A640">
            <v>94010</v>
          </cell>
          <cell r="B640" t="str">
            <v>ポリサルファイドシーリング</v>
          </cell>
          <cell r="C640" t="str">
            <v>１０×７ｍｍ</v>
          </cell>
          <cell r="D640" t="str">
            <v>ｍ</v>
          </cell>
          <cell r="E640">
            <v>670</v>
          </cell>
        </row>
        <row r="641">
          <cell r="A641">
            <v>94020</v>
          </cell>
          <cell r="B641" t="str">
            <v>ポリサルファイドシーリング</v>
          </cell>
          <cell r="C641" t="str">
            <v>１０×１０ｍｍ</v>
          </cell>
          <cell r="D641" t="str">
            <v>ｍ</v>
          </cell>
          <cell r="E641">
            <v>740</v>
          </cell>
        </row>
        <row r="642">
          <cell r="A642">
            <v>94030</v>
          </cell>
          <cell r="B642" t="str">
            <v>ポリサルファイドシーリング</v>
          </cell>
          <cell r="C642" t="str">
            <v>１５×１０ｍｍ</v>
          </cell>
          <cell r="D642" t="str">
            <v>ｍ</v>
          </cell>
          <cell r="E642">
            <v>940</v>
          </cell>
        </row>
        <row r="643">
          <cell r="A643">
            <v>94040</v>
          </cell>
          <cell r="B643" t="str">
            <v>ポリサルファイドシーリング</v>
          </cell>
          <cell r="C643" t="str">
            <v>１５×１５ｍｍ</v>
          </cell>
          <cell r="D643" t="str">
            <v>ｍ</v>
          </cell>
          <cell r="E643">
            <v>1120</v>
          </cell>
        </row>
        <row r="644">
          <cell r="A644">
            <v>94050</v>
          </cell>
          <cell r="B644" t="str">
            <v>ポリサルファイドシーリング</v>
          </cell>
          <cell r="C644" t="str">
            <v>２０×１０ｍｍ</v>
          </cell>
          <cell r="D644" t="str">
            <v>ｍ</v>
          </cell>
          <cell r="E644">
            <v>1150</v>
          </cell>
        </row>
        <row r="645">
          <cell r="A645">
            <v>94060</v>
          </cell>
          <cell r="B645" t="str">
            <v>ポリサルファイドシーリング</v>
          </cell>
          <cell r="C645" t="str">
            <v>２０×１５ｍｍ</v>
          </cell>
          <cell r="D645" t="str">
            <v>ｍ</v>
          </cell>
          <cell r="E645">
            <v>1380</v>
          </cell>
        </row>
        <row r="646">
          <cell r="A646">
            <v>94070</v>
          </cell>
          <cell r="B646" t="str">
            <v>ポリサルファイドシーリング</v>
          </cell>
          <cell r="C646" t="str">
            <v>２０×２０ｍｍ</v>
          </cell>
          <cell r="D646" t="str">
            <v>ｍ</v>
          </cell>
          <cell r="E646">
            <v>1620</v>
          </cell>
        </row>
        <row r="647">
          <cell r="A647">
            <v>94080</v>
          </cell>
          <cell r="B647" t="str">
            <v>ポリサルファイドシーリング</v>
          </cell>
          <cell r="C647" t="str">
            <v>２５×１５ｍｍ</v>
          </cell>
          <cell r="D647" t="str">
            <v>ｍ</v>
          </cell>
          <cell r="E647">
            <v>1650</v>
          </cell>
        </row>
        <row r="648">
          <cell r="A648">
            <v>94090</v>
          </cell>
          <cell r="B648" t="str">
            <v>ポリサルファイドシーリング</v>
          </cell>
          <cell r="C648" t="str">
            <v>２５×２０ｍｍ</v>
          </cell>
          <cell r="D648" t="str">
            <v>ｍ</v>
          </cell>
          <cell r="E648">
            <v>1940</v>
          </cell>
        </row>
        <row r="649">
          <cell r="A649">
            <v>94100</v>
          </cell>
          <cell r="B649" t="str">
            <v>ポリサルファイドシーリング</v>
          </cell>
          <cell r="C649" t="str">
            <v>２５×２５ｍｍ</v>
          </cell>
          <cell r="D649" t="str">
            <v>ｍ</v>
          </cell>
          <cell r="E649">
            <v>2240</v>
          </cell>
        </row>
        <row r="650">
          <cell r="A650">
            <v>94110</v>
          </cell>
          <cell r="B650" t="str">
            <v>ポリサルファイドシーリング</v>
          </cell>
          <cell r="C650" t="str">
            <v>３０×１５ｍｍ</v>
          </cell>
          <cell r="D650" t="str">
            <v>ｍ</v>
          </cell>
          <cell r="E650">
            <v>1910</v>
          </cell>
        </row>
        <row r="651">
          <cell r="A651">
            <v>94120</v>
          </cell>
          <cell r="B651" t="str">
            <v>ポリサルファイドシーリング</v>
          </cell>
          <cell r="C651" t="str">
            <v>３０×２０ｍｍ</v>
          </cell>
          <cell r="D651" t="str">
            <v>ｍ</v>
          </cell>
          <cell r="E651">
            <v>2270</v>
          </cell>
        </row>
        <row r="652">
          <cell r="A652">
            <v>94130</v>
          </cell>
          <cell r="B652" t="str">
            <v>ポリサルファイドシーリング</v>
          </cell>
          <cell r="C652" t="str">
            <v>３０×２５ｍｍ</v>
          </cell>
          <cell r="D652" t="str">
            <v>ｍ</v>
          </cell>
          <cell r="E652">
            <v>2630</v>
          </cell>
        </row>
        <row r="653">
          <cell r="A653">
            <v>94200</v>
          </cell>
          <cell r="B653" t="str">
            <v>シリコーンシーリング</v>
          </cell>
          <cell r="C653" t="str">
            <v>軽微なもの</v>
          </cell>
          <cell r="D653" t="str">
            <v>ｍ</v>
          </cell>
          <cell r="E653">
            <v>570</v>
          </cell>
        </row>
        <row r="654">
          <cell r="A654">
            <v>94210</v>
          </cell>
          <cell r="B654" t="str">
            <v>シリコーンシーリング</v>
          </cell>
          <cell r="C654" t="str">
            <v>１０×７ｍｍ</v>
          </cell>
          <cell r="D654" t="str">
            <v>ｍ</v>
          </cell>
          <cell r="E654">
            <v>690</v>
          </cell>
        </row>
        <row r="655">
          <cell r="A655">
            <v>94220</v>
          </cell>
          <cell r="B655" t="str">
            <v>シリコーンシーリング</v>
          </cell>
          <cell r="C655" t="str">
            <v>１０×１０ｍｍ</v>
          </cell>
          <cell r="D655" t="str">
            <v>ｍ</v>
          </cell>
          <cell r="E655">
            <v>780</v>
          </cell>
        </row>
        <row r="656">
          <cell r="A656">
            <v>94230</v>
          </cell>
          <cell r="B656" t="str">
            <v>シリコーンシーリング</v>
          </cell>
          <cell r="C656" t="str">
            <v>１５×１０ｍｍ</v>
          </cell>
          <cell r="D656" t="str">
            <v>ｍ</v>
          </cell>
          <cell r="E656">
            <v>1000</v>
          </cell>
        </row>
        <row r="657">
          <cell r="A657">
            <v>94240</v>
          </cell>
          <cell r="B657" t="str">
            <v>シリコーンシーリング</v>
          </cell>
          <cell r="C657" t="str">
            <v>１５×１５ｍｍ</v>
          </cell>
          <cell r="D657" t="str">
            <v>ｍ</v>
          </cell>
          <cell r="E657">
            <v>1210</v>
          </cell>
        </row>
        <row r="658">
          <cell r="A658">
            <v>94250</v>
          </cell>
          <cell r="B658" t="str">
            <v>シリコーンシーリング</v>
          </cell>
          <cell r="C658" t="str">
            <v>２０×１０ｍｍ</v>
          </cell>
          <cell r="D658" t="str">
            <v>ｍ</v>
          </cell>
          <cell r="E658">
            <v>1230</v>
          </cell>
        </row>
        <row r="659">
          <cell r="A659">
            <v>94260</v>
          </cell>
          <cell r="B659" t="str">
            <v>シリコーンシーリング</v>
          </cell>
          <cell r="C659" t="str">
            <v>２０×１５ｍｍ</v>
          </cell>
          <cell r="D659" t="str">
            <v>ｍ</v>
          </cell>
          <cell r="E659">
            <v>1510</v>
          </cell>
        </row>
        <row r="660">
          <cell r="A660">
            <v>94270</v>
          </cell>
          <cell r="B660" t="str">
            <v>シリコーンシーリング</v>
          </cell>
          <cell r="C660" t="str">
            <v>２０×２０ｍｍ</v>
          </cell>
          <cell r="D660" t="str">
            <v>ｍ</v>
          </cell>
          <cell r="E660">
            <v>1790</v>
          </cell>
        </row>
        <row r="661">
          <cell r="A661">
            <v>94280</v>
          </cell>
          <cell r="B661" t="str">
            <v>シリコーンシーリング</v>
          </cell>
          <cell r="C661" t="str">
            <v>２５×１５ｍｍ</v>
          </cell>
          <cell r="D661" t="str">
            <v>ｍ</v>
          </cell>
          <cell r="E661">
            <v>1810</v>
          </cell>
        </row>
        <row r="662">
          <cell r="A662">
            <v>94290</v>
          </cell>
          <cell r="B662" t="str">
            <v>シリコーンシーリング</v>
          </cell>
          <cell r="C662" t="str">
            <v>２５×２０ｍｍ</v>
          </cell>
          <cell r="D662" t="str">
            <v>ｍ</v>
          </cell>
          <cell r="E662">
            <v>2160</v>
          </cell>
        </row>
        <row r="663">
          <cell r="A663">
            <v>94300</v>
          </cell>
          <cell r="B663" t="str">
            <v>シリコーンシーリング</v>
          </cell>
          <cell r="C663" t="str">
            <v>２５×２５ｍｍ</v>
          </cell>
          <cell r="D663" t="str">
            <v>ｍ</v>
          </cell>
          <cell r="E663">
            <v>2510</v>
          </cell>
        </row>
        <row r="664">
          <cell r="A664">
            <v>94310</v>
          </cell>
          <cell r="B664" t="str">
            <v>シリコーンシーリング</v>
          </cell>
          <cell r="C664" t="str">
            <v>３０×１５ｍｍ</v>
          </cell>
          <cell r="D664" t="str">
            <v>ｍ</v>
          </cell>
          <cell r="E664">
            <v>2100</v>
          </cell>
        </row>
        <row r="665">
          <cell r="A665">
            <v>94320</v>
          </cell>
          <cell r="B665" t="str">
            <v>シリコーンシーリング</v>
          </cell>
          <cell r="C665" t="str">
            <v>３０×２０ｍｍ</v>
          </cell>
          <cell r="D665" t="str">
            <v>ｍ</v>
          </cell>
          <cell r="E665">
            <v>2520</v>
          </cell>
        </row>
        <row r="666">
          <cell r="A666">
            <v>94330</v>
          </cell>
          <cell r="B666" t="str">
            <v>シリコーンシーリング</v>
          </cell>
          <cell r="C666" t="str">
            <v>３０×２５ｍｍ</v>
          </cell>
          <cell r="D666" t="str">
            <v>ｍ</v>
          </cell>
          <cell r="E666">
            <v>2940</v>
          </cell>
        </row>
        <row r="667">
          <cell r="A667">
            <v>94400</v>
          </cell>
          <cell r="B667" t="str">
            <v>変成シリコーンシーリング</v>
          </cell>
          <cell r="C667" t="str">
            <v>軽微なもの</v>
          </cell>
          <cell r="D667" t="str">
            <v>ｍ</v>
          </cell>
          <cell r="E667">
            <v>560</v>
          </cell>
        </row>
        <row r="668">
          <cell r="A668">
            <v>94410</v>
          </cell>
          <cell r="B668" t="str">
            <v>変成シリコーンシーリング</v>
          </cell>
          <cell r="C668" t="str">
            <v>１０×７ｍｍ</v>
          </cell>
          <cell r="D668" t="str">
            <v>ｍ</v>
          </cell>
          <cell r="E668">
            <v>660</v>
          </cell>
        </row>
        <row r="669">
          <cell r="A669">
            <v>94420</v>
          </cell>
          <cell r="B669" t="str">
            <v>変成シリコーンシーリング</v>
          </cell>
          <cell r="C669" t="str">
            <v>１０×１０ｍｍ</v>
          </cell>
          <cell r="D669" t="str">
            <v>ｍ</v>
          </cell>
          <cell r="E669">
            <v>730</v>
          </cell>
        </row>
        <row r="670">
          <cell r="A670">
            <v>94430</v>
          </cell>
          <cell r="B670" t="str">
            <v>変成シリコーンシーリング</v>
          </cell>
          <cell r="C670" t="str">
            <v>１５×１０ｍｍ</v>
          </cell>
          <cell r="D670" t="str">
            <v>ｍ</v>
          </cell>
          <cell r="E670">
            <v>930</v>
          </cell>
        </row>
        <row r="671">
          <cell r="A671">
            <v>94440</v>
          </cell>
          <cell r="B671" t="str">
            <v>変成シリコーンシーリング</v>
          </cell>
          <cell r="C671" t="str">
            <v>１５×１５ｍｍ</v>
          </cell>
          <cell r="D671" t="str">
            <v>ｍ</v>
          </cell>
          <cell r="E671">
            <v>1110</v>
          </cell>
        </row>
        <row r="672">
          <cell r="A672">
            <v>94450</v>
          </cell>
          <cell r="B672" t="str">
            <v>変成シリコーンシーリング</v>
          </cell>
          <cell r="C672" t="str">
            <v>２０×１０ｍｍ</v>
          </cell>
          <cell r="D672" t="str">
            <v>ｍ</v>
          </cell>
          <cell r="E672">
            <v>1140</v>
          </cell>
        </row>
        <row r="673">
          <cell r="A673">
            <v>94460</v>
          </cell>
          <cell r="B673" t="str">
            <v>変成シリコーンシーリング</v>
          </cell>
          <cell r="C673" t="str">
            <v>２０×１５ｍｍ</v>
          </cell>
          <cell r="D673" t="str">
            <v>ｍ</v>
          </cell>
          <cell r="E673">
            <v>1370</v>
          </cell>
        </row>
        <row r="674">
          <cell r="A674">
            <v>94470</v>
          </cell>
          <cell r="B674" t="str">
            <v>変成シリコーンシーリング</v>
          </cell>
          <cell r="C674" t="str">
            <v>２０×２０ｍｍ</v>
          </cell>
          <cell r="D674" t="str">
            <v>ｍ</v>
          </cell>
          <cell r="E674">
            <v>1600</v>
          </cell>
        </row>
        <row r="675">
          <cell r="A675">
            <v>94480</v>
          </cell>
          <cell r="B675" t="str">
            <v>変成シリコーンシーリング</v>
          </cell>
          <cell r="C675" t="str">
            <v>２５×１５ｍｍ</v>
          </cell>
          <cell r="D675" t="str">
            <v>ｍ</v>
          </cell>
          <cell r="E675">
            <v>1630</v>
          </cell>
        </row>
        <row r="676">
          <cell r="A676">
            <v>94490</v>
          </cell>
          <cell r="B676" t="str">
            <v>変成シリコーンシーリング</v>
          </cell>
          <cell r="C676" t="str">
            <v>２５×２０ｍｍ</v>
          </cell>
          <cell r="D676" t="str">
            <v>ｍ</v>
          </cell>
          <cell r="E676">
            <v>1920</v>
          </cell>
        </row>
        <row r="677">
          <cell r="A677">
            <v>94500</v>
          </cell>
          <cell r="B677" t="str">
            <v>変成シリコーンシーリング</v>
          </cell>
          <cell r="C677" t="str">
            <v>２５×２５ｍｍ</v>
          </cell>
          <cell r="D677" t="str">
            <v>ｍ</v>
          </cell>
          <cell r="E677">
            <v>2220</v>
          </cell>
        </row>
        <row r="678">
          <cell r="A678">
            <v>94510</v>
          </cell>
          <cell r="B678" t="str">
            <v>変成シリコーンシーリング</v>
          </cell>
          <cell r="C678" t="str">
            <v>３０×１５ｍｍ</v>
          </cell>
          <cell r="D678" t="str">
            <v>ｍ</v>
          </cell>
          <cell r="E678">
            <v>1890</v>
          </cell>
        </row>
        <row r="679">
          <cell r="A679">
            <v>94520</v>
          </cell>
          <cell r="B679" t="str">
            <v>変成シリコーンシーリング</v>
          </cell>
          <cell r="C679" t="str">
            <v>３０×２０ｍｍ</v>
          </cell>
          <cell r="D679" t="str">
            <v>ｍ</v>
          </cell>
          <cell r="E679">
            <v>2240</v>
          </cell>
        </row>
        <row r="680">
          <cell r="A680">
            <v>94530</v>
          </cell>
          <cell r="B680" t="str">
            <v>変成シリコーンシーリング</v>
          </cell>
          <cell r="C680" t="str">
            <v>３０×２５ｍｍ</v>
          </cell>
          <cell r="D680" t="str">
            <v>ｍ</v>
          </cell>
          <cell r="E680">
            <v>2590</v>
          </cell>
        </row>
        <row r="681">
          <cell r="A681" t="str">
            <v>10（　石　）</v>
          </cell>
        </row>
        <row r="682">
          <cell r="A682">
            <v>100003</v>
          </cell>
          <cell r="B682" t="str">
            <v>床花こう岩張り</v>
          </cell>
          <cell r="C682" t="str">
            <v>厚３０ｍｍ程度　　　　　　　　　　＜石材料単価を加算する＞</v>
          </cell>
          <cell r="D682" t="str">
            <v>m2</v>
          </cell>
          <cell r="E682">
            <v>10050</v>
          </cell>
        </row>
        <row r="683">
          <cell r="A683">
            <v>100010</v>
          </cell>
          <cell r="B683" t="str">
            <v>床花こう岩張り</v>
          </cell>
          <cell r="C683" t="str">
            <v>厚１００ｍｍ程度　　　　　　　　　＜石材料単価を加算する＞</v>
          </cell>
          <cell r="D683" t="str">
            <v>m2</v>
          </cell>
          <cell r="E683">
            <v>12260</v>
          </cell>
        </row>
        <row r="684">
          <cell r="A684">
            <v>100103</v>
          </cell>
          <cell r="B684" t="str">
            <v>壁花こう岩張り</v>
          </cell>
          <cell r="C684" t="str">
            <v>厚３０ｍｍ程度　屋外　　　　　　　＜石材料単価を加算する＞</v>
          </cell>
          <cell r="D684" t="str">
            <v>m2</v>
          </cell>
          <cell r="E684">
            <v>14340</v>
          </cell>
        </row>
        <row r="685">
          <cell r="A685">
            <v>100105</v>
          </cell>
          <cell r="B685" t="str">
            <v>壁花こう岩張り</v>
          </cell>
          <cell r="C685" t="str">
            <v>厚３０ｍｍ程度　屋内　　　　　　　＜石材料単価を加算する＞</v>
          </cell>
          <cell r="D685" t="str">
            <v>m2</v>
          </cell>
          <cell r="E685">
            <v>13050</v>
          </cell>
        </row>
        <row r="686">
          <cell r="A686">
            <v>100107</v>
          </cell>
          <cell r="B686" t="str">
            <v>壁花こう岩張り</v>
          </cell>
          <cell r="C686" t="str">
            <v>厚７０ｍｍ程度　屋外　　　　　　　＜石材料単価を加算する＞</v>
          </cell>
          <cell r="D686" t="str">
            <v>m2</v>
          </cell>
          <cell r="E686">
            <v>16460</v>
          </cell>
        </row>
        <row r="687">
          <cell r="A687">
            <v>102002</v>
          </cell>
          <cell r="B687" t="str">
            <v>床大理石張り</v>
          </cell>
          <cell r="C687" t="str">
            <v>厚２０ｍｍ程度　　　　　　　　　　＜石材料単価を加算する＞</v>
          </cell>
          <cell r="D687" t="str">
            <v>m2</v>
          </cell>
          <cell r="E687">
            <v>10050</v>
          </cell>
        </row>
        <row r="688">
          <cell r="A688">
            <v>102012</v>
          </cell>
          <cell r="B688" t="str">
            <v>床大理石張り</v>
          </cell>
          <cell r="C688" t="str">
            <v>厚２０ｍｍ程度　白色系　　　　　　＜石材料単価を加算する＞</v>
          </cell>
          <cell r="D688" t="str">
            <v>m2</v>
          </cell>
          <cell r="E688">
            <v>12870</v>
          </cell>
        </row>
        <row r="689">
          <cell r="A689">
            <v>102102</v>
          </cell>
          <cell r="B689" t="str">
            <v>壁大理石張り</v>
          </cell>
          <cell r="C689" t="str">
            <v>厚２０ｍｍ程度　　　　　　　　　　＜石材料単価を加算する＞</v>
          </cell>
          <cell r="D689" t="str">
            <v>m2</v>
          </cell>
          <cell r="E689">
            <v>13050</v>
          </cell>
        </row>
        <row r="690">
          <cell r="A690">
            <v>102112</v>
          </cell>
          <cell r="B690" t="str">
            <v>壁大理石張り</v>
          </cell>
          <cell r="C690" t="str">
            <v>厚２０ｍｍ程度　白色系　　　　　　＜石材料単価を加算する＞</v>
          </cell>
          <cell r="D690" t="str">
            <v>m2</v>
          </cell>
          <cell r="E690">
            <v>13920</v>
          </cell>
        </row>
        <row r="691">
          <cell r="A691">
            <v>105003</v>
          </cell>
          <cell r="B691" t="str">
            <v>床テラゾブロック張り</v>
          </cell>
          <cell r="C691" t="str">
            <v>厚３０ｍｍ程度　　　　　　　　　　＜石材料単価を加算する＞</v>
          </cell>
          <cell r="D691" t="str">
            <v>m2</v>
          </cell>
          <cell r="E691">
            <v>8060</v>
          </cell>
        </row>
        <row r="692">
          <cell r="A692">
            <v>105103</v>
          </cell>
          <cell r="B692" t="str">
            <v>壁テラゾブロック張り</v>
          </cell>
          <cell r="C692" t="str">
            <v>厚３０ｍｍ程度　　　　　　　　　　＜石材料単価を加算する＞</v>
          </cell>
          <cell r="D692" t="str">
            <v>m2</v>
          </cell>
          <cell r="E692">
            <v>10470</v>
          </cell>
        </row>
        <row r="693">
          <cell r="A693">
            <v>105202</v>
          </cell>
          <cell r="B693" t="str">
            <v>幅木テラゾブロック張り</v>
          </cell>
          <cell r="C693" t="str">
            <v>７５×２５ｍｍ程度　　　　　　　　＜石材料単価を加算する＞</v>
          </cell>
          <cell r="D693" t="str">
            <v>ｍ</v>
          </cell>
          <cell r="E693">
            <v>2730</v>
          </cell>
        </row>
        <row r="694">
          <cell r="A694" t="str">
            <v>11（　タ　イ　ル　）</v>
          </cell>
        </row>
        <row r="695">
          <cell r="A695">
            <v>110025</v>
          </cell>
          <cell r="B695" t="str">
            <v>一般床タイル張り</v>
          </cell>
          <cell r="C695" t="str">
            <v>無釉（ユニットタイル２５ｍｍ角）</v>
          </cell>
          <cell r="D695" t="str">
            <v>m2</v>
          </cell>
          <cell r="E695">
            <v>7520</v>
          </cell>
        </row>
        <row r="696">
          <cell r="A696">
            <v>110026</v>
          </cell>
          <cell r="B696" t="str">
            <v>一般床タイル張り</v>
          </cell>
          <cell r="C696" t="str">
            <v>（ユニットタイル２５ｍｍ角）　　　＜タイル材料単価×１．１２を加算＞</v>
          </cell>
          <cell r="D696" t="str">
            <v>m2</v>
          </cell>
          <cell r="E696">
            <v>5070</v>
          </cell>
        </row>
        <row r="697">
          <cell r="A697">
            <v>110050</v>
          </cell>
          <cell r="B697" t="str">
            <v>一般床タイル張り</v>
          </cell>
          <cell r="C697" t="str">
            <v>無釉（ユニットタイル５０ｍｍ角）</v>
          </cell>
          <cell r="D697" t="str">
            <v>m2</v>
          </cell>
          <cell r="E697">
            <v>8160</v>
          </cell>
        </row>
        <row r="698">
          <cell r="A698">
            <v>110051</v>
          </cell>
          <cell r="B698" t="str">
            <v>一般床タイル張り</v>
          </cell>
          <cell r="C698" t="str">
            <v>（ユニットタイル５０ｍｍ角）　　　＜タイル材料単価×１．１２を加算＞</v>
          </cell>
          <cell r="D698" t="str">
            <v>m2</v>
          </cell>
          <cell r="E698">
            <v>5050</v>
          </cell>
        </row>
        <row r="699">
          <cell r="A699">
            <v>116210</v>
          </cell>
          <cell r="B699" t="str">
            <v>壁タイル張り</v>
          </cell>
          <cell r="C699" t="str">
            <v>施釉　一般色　接着剤タイプ１　　　（陶器質　１００ｍｍ角）</v>
          </cell>
          <cell r="D699" t="str">
            <v>m2</v>
          </cell>
          <cell r="E699">
            <v>7630</v>
          </cell>
        </row>
        <row r="700">
          <cell r="A700">
            <v>116211</v>
          </cell>
          <cell r="B700" t="str">
            <v>壁タイル張り</v>
          </cell>
          <cell r="C700" t="str">
            <v>接着剤タイプ１　陶器質１００ｍｍ角＜タイル材料単価×１．１２を加算＞</v>
          </cell>
          <cell r="D700" t="str">
            <v>m2</v>
          </cell>
          <cell r="E700">
            <v>5260</v>
          </cell>
        </row>
        <row r="701">
          <cell r="A701">
            <v>116220</v>
          </cell>
          <cell r="B701" t="str">
            <v>壁タイル張り</v>
          </cell>
          <cell r="C701" t="str">
            <v>施釉　一般色　接着剤タイプ２　　　（陶器質　１００ｍｍ角）</v>
          </cell>
          <cell r="D701" t="str">
            <v>m2</v>
          </cell>
          <cell r="E701">
            <v>7250</v>
          </cell>
        </row>
        <row r="702">
          <cell r="A702">
            <v>116221</v>
          </cell>
          <cell r="B702" t="str">
            <v>壁タイル張り</v>
          </cell>
          <cell r="C702" t="str">
            <v>接着剤タイプ２　陶器質１００ｍｍ角＜タイル材料単価×１．１２を加算＞</v>
          </cell>
          <cell r="D702" t="str">
            <v>m2</v>
          </cell>
          <cell r="E702">
            <v>4870</v>
          </cell>
        </row>
        <row r="703">
          <cell r="A703">
            <v>116230</v>
          </cell>
          <cell r="B703" t="str">
            <v>壁タイル張り</v>
          </cell>
          <cell r="C703" t="str">
            <v>施釉　一般色　接着剤タイプ３　　　（陶器質　１００ｍｍ角）</v>
          </cell>
          <cell r="D703" t="str">
            <v>m2</v>
          </cell>
          <cell r="E703">
            <v>7170</v>
          </cell>
        </row>
        <row r="704">
          <cell r="A704">
            <v>116231</v>
          </cell>
          <cell r="B704" t="str">
            <v>壁タイル張り</v>
          </cell>
          <cell r="C704" t="str">
            <v>接着剤タイプ３　陶器質１００ｍｍ角＜タイル材料単価×１．１２を加算＞</v>
          </cell>
          <cell r="D704" t="str">
            <v>m2</v>
          </cell>
          <cell r="E704">
            <v>4790</v>
          </cell>
        </row>
        <row r="705">
          <cell r="A705" t="str">
            <v>12（　木　）</v>
          </cell>
        </row>
        <row r="706">
          <cell r="A706">
            <v>120000</v>
          </cell>
          <cell r="B706" t="str">
            <v>つか立て床組</v>
          </cell>
          <cell r="C706" t="str">
            <v>施工費（床づか，根がらみ，大引，根太等）</v>
          </cell>
          <cell r="D706" t="str">
            <v>m2</v>
          </cell>
          <cell r="E706">
            <v>3200</v>
          </cell>
        </row>
        <row r="707">
          <cell r="A707">
            <v>120010</v>
          </cell>
          <cell r="B707" t="str">
            <v>ころばし床組</v>
          </cell>
          <cell r="C707" t="str">
            <v>施工費（大引，根太等）</v>
          </cell>
          <cell r="D707" t="str">
            <v>m2</v>
          </cell>
          <cell r="E707">
            <v>2040</v>
          </cell>
        </row>
        <row r="708">
          <cell r="A708">
            <v>120030</v>
          </cell>
          <cell r="B708" t="str">
            <v>畳下床板張り</v>
          </cell>
          <cell r="C708" t="str">
            <v>型枠用合板　厚１２　施工費</v>
          </cell>
          <cell r="D708" t="str">
            <v>m2</v>
          </cell>
          <cell r="E708">
            <v>1530</v>
          </cell>
        </row>
        <row r="709">
          <cell r="A709">
            <v>120040</v>
          </cell>
          <cell r="B709" t="str">
            <v>床フローリングボ－ド張り</v>
          </cell>
          <cell r="C709" t="str">
            <v>施工費</v>
          </cell>
          <cell r="D709" t="str">
            <v>m2</v>
          </cell>
          <cell r="E709">
            <v>3170</v>
          </cell>
        </row>
        <row r="710">
          <cell r="A710">
            <v>120050</v>
          </cell>
          <cell r="B710" t="str">
            <v>縁甲板張り</v>
          </cell>
          <cell r="C710" t="str">
            <v>施工費</v>
          </cell>
          <cell r="D710" t="str">
            <v>m2</v>
          </cell>
          <cell r="E710">
            <v>2920</v>
          </cell>
        </row>
        <row r="711">
          <cell r="A711">
            <v>120060</v>
          </cell>
          <cell r="B711" t="str">
            <v>張物下地合板張り</v>
          </cell>
          <cell r="C711" t="str">
            <v>厚１２＋厚５．５　施工費　（ビニル床タイル・ビニル床シート等）</v>
          </cell>
          <cell r="D711" t="str">
            <v>m2</v>
          </cell>
          <cell r="E711">
            <v>2800</v>
          </cell>
        </row>
        <row r="712">
          <cell r="A712">
            <v>120070</v>
          </cell>
          <cell r="B712" t="str">
            <v>張物下地合板張り</v>
          </cell>
          <cell r="C712" t="str">
            <v>厚１２　　　　　　施工費　（ビニル床タイル・ビニル床シート等）</v>
          </cell>
          <cell r="D712" t="str">
            <v>m2</v>
          </cell>
          <cell r="E712">
            <v>1530</v>
          </cell>
        </row>
        <row r="713">
          <cell r="A713">
            <v>120100</v>
          </cell>
          <cell r="B713" t="str">
            <v>間仕切軸組</v>
          </cell>
          <cell r="C713" t="str">
            <v>施工費（土台，柱，間柱，台輪，まぐさ，窓台等）</v>
          </cell>
          <cell r="D713" t="str">
            <v>m2</v>
          </cell>
          <cell r="E713">
            <v>2460</v>
          </cell>
        </row>
        <row r="714">
          <cell r="A714">
            <v>120110</v>
          </cell>
          <cell r="B714" t="str">
            <v>胴　縁　組</v>
          </cell>
          <cell r="C714" t="str">
            <v>施工費（木下地）</v>
          </cell>
          <cell r="D714" t="str">
            <v>m2</v>
          </cell>
          <cell r="E714">
            <v>1210</v>
          </cell>
        </row>
        <row r="715">
          <cell r="A715">
            <v>120120</v>
          </cell>
          <cell r="B715" t="str">
            <v>胴　縁　組</v>
          </cell>
          <cell r="C715" t="str">
            <v>施工費（コンクリート下地）</v>
          </cell>
          <cell r="D715" t="str">
            <v>m2</v>
          </cell>
          <cell r="E715">
            <v>2650</v>
          </cell>
        </row>
        <row r="716">
          <cell r="A716">
            <v>120140</v>
          </cell>
          <cell r="B716" t="str">
            <v>壁普通合板張り</v>
          </cell>
          <cell r="C716" t="str">
            <v>施工費</v>
          </cell>
          <cell r="D716" t="str">
            <v>m2</v>
          </cell>
          <cell r="E716">
            <v>1430</v>
          </cell>
        </row>
        <row r="717">
          <cell r="A717">
            <v>120160</v>
          </cell>
          <cell r="B717" t="str">
            <v>壁化粧合板張り</v>
          </cell>
          <cell r="C717" t="str">
            <v>施工費</v>
          </cell>
          <cell r="D717" t="str">
            <v>m2</v>
          </cell>
          <cell r="E717">
            <v>3050</v>
          </cell>
        </row>
        <row r="718">
          <cell r="A718">
            <v>120170</v>
          </cell>
          <cell r="B718" t="str">
            <v>幅木取付け</v>
          </cell>
          <cell r="C718" t="str">
            <v>施工費</v>
          </cell>
          <cell r="D718" t="str">
            <v>ｍ</v>
          </cell>
          <cell r="E718">
            <v>1550</v>
          </cell>
        </row>
        <row r="719">
          <cell r="A719">
            <v>120180</v>
          </cell>
          <cell r="B719" t="str">
            <v>畳寄せ取付け</v>
          </cell>
          <cell r="C719" t="str">
            <v>施工費</v>
          </cell>
          <cell r="D719" t="str">
            <v>ｍ</v>
          </cell>
          <cell r="E719">
            <v>1930</v>
          </cell>
        </row>
        <row r="720">
          <cell r="A720">
            <v>120190</v>
          </cell>
          <cell r="B720" t="str">
            <v>画桟取付け</v>
          </cell>
          <cell r="C720" t="str">
            <v>施工費</v>
          </cell>
          <cell r="D720" t="str">
            <v>ｍ</v>
          </cell>
          <cell r="E720">
            <v>1780</v>
          </cell>
        </row>
        <row r="721">
          <cell r="A721">
            <v>120200</v>
          </cell>
          <cell r="B721" t="str">
            <v>天井下地組</v>
          </cell>
          <cell r="C721" t="str">
            <v>施工費（つり木，野縁，野縁受等）</v>
          </cell>
          <cell r="D721" t="str">
            <v>m2</v>
          </cell>
          <cell r="E721">
            <v>2380</v>
          </cell>
        </row>
        <row r="722">
          <cell r="A722">
            <v>120220</v>
          </cell>
          <cell r="B722" t="str">
            <v>天井杉柾ベニヤ敷目板張り</v>
          </cell>
          <cell r="C722" t="str">
            <v>施工費</v>
          </cell>
          <cell r="D722" t="str">
            <v>m2</v>
          </cell>
          <cell r="E722">
            <v>2540</v>
          </cell>
        </row>
        <row r="723">
          <cell r="A723">
            <v>120230</v>
          </cell>
          <cell r="B723" t="str">
            <v>回り縁取付け</v>
          </cell>
          <cell r="C723" t="str">
            <v>施工費</v>
          </cell>
          <cell r="D723" t="str">
            <v>ｍ</v>
          </cell>
          <cell r="E723">
            <v>1780</v>
          </cell>
        </row>
        <row r="724">
          <cell r="A724">
            <v>120240</v>
          </cell>
          <cell r="B724" t="str">
            <v>屋根下地板張り</v>
          </cell>
          <cell r="C724" t="str">
            <v>施工費</v>
          </cell>
          <cell r="D724" t="str">
            <v>m2</v>
          </cell>
          <cell r="E724">
            <v>680</v>
          </cell>
        </row>
        <row r="725">
          <cell r="A725">
            <v>120310</v>
          </cell>
          <cell r="B725" t="str">
            <v>窓枠取付け（引違い）</v>
          </cell>
          <cell r="C725" t="str">
            <v>１．８×１．２ｍ程度　施工費</v>
          </cell>
          <cell r="D725" t="str">
            <v>箇所</v>
          </cell>
          <cell r="E725">
            <v>21820</v>
          </cell>
        </row>
        <row r="726">
          <cell r="A726">
            <v>120320</v>
          </cell>
          <cell r="B726" t="str">
            <v>出入口枠取付け（片開き）</v>
          </cell>
          <cell r="C726" t="str">
            <v>０．９×２．０ｍ程度　施工費</v>
          </cell>
          <cell r="D726" t="str">
            <v>箇所</v>
          </cell>
          <cell r="E726">
            <v>17380</v>
          </cell>
        </row>
        <row r="727">
          <cell r="A727">
            <v>120330</v>
          </cell>
          <cell r="B727" t="str">
            <v>出入口枠取付け（両開き）</v>
          </cell>
          <cell r="C727" t="str">
            <v>１．６×２．０ｍ程度　施工費</v>
          </cell>
          <cell r="D727" t="str">
            <v>箇所</v>
          </cell>
          <cell r="E727">
            <v>20440</v>
          </cell>
        </row>
        <row r="728">
          <cell r="A728">
            <v>120340</v>
          </cell>
          <cell r="B728" t="str">
            <v>出入口枠取付け（欄間付き片開き）</v>
          </cell>
          <cell r="C728" t="str">
            <v>０．９×２．５ｍ程度　施工費</v>
          </cell>
          <cell r="D728" t="str">
            <v>箇所</v>
          </cell>
          <cell r="E728">
            <v>21080</v>
          </cell>
        </row>
        <row r="729">
          <cell r="A729">
            <v>120350</v>
          </cell>
          <cell r="B729" t="str">
            <v>出入口枠取付け（欄間付き両開き）</v>
          </cell>
          <cell r="C729" t="str">
            <v>１．６×２．５ｍ程度　施工費</v>
          </cell>
          <cell r="D729" t="str">
            <v>箇所</v>
          </cell>
          <cell r="E729">
            <v>24310</v>
          </cell>
        </row>
        <row r="730">
          <cell r="A730">
            <v>120355</v>
          </cell>
          <cell r="B730" t="str">
            <v>額縁取付け</v>
          </cell>
          <cell r="C730" t="str">
            <v>施工費</v>
          </cell>
          <cell r="D730" t="str">
            <v>ｍ</v>
          </cell>
          <cell r="E730">
            <v>1050</v>
          </cell>
        </row>
        <row r="731">
          <cell r="A731">
            <v>120360</v>
          </cell>
          <cell r="B731" t="str">
            <v>敷居，鴨居取付け</v>
          </cell>
          <cell r="C731" t="str">
            <v>施工費</v>
          </cell>
          <cell r="D731" t="str">
            <v>ｍ</v>
          </cell>
          <cell r="E731">
            <v>3250</v>
          </cell>
        </row>
        <row r="732">
          <cell r="A732">
            <v>120410</v>
          </cell>
          <cell r="B732" t="str">
            <v>カーテンボックス取付け</v>
          </cell>
          <cell r="C732" t="str">
            <v>１００×１５０ｍｍ程度　施工費</v>
          </cell>
          <cell r="D732" t="str">
            <v>ｍ</v>
          </cell>
          <cell r="E732">
            <v>2290</v>
          </cell>
        </row>
        <row r="733">
          <cell r="A733">
            <v>120420</v>
          </cell>
          <cell r="B733" t="str">
            <v>階段笠木取付け</v>
          </cell>
          <cell r="C733" t="str">
            <v>６０×１００ｍｍ程度　施工費</v>
          </cell>
          <cell r="D733" t="str">
            <v>ｍ</v>
          </cell>
          <cell r="E733">
            <v>3060</v>
          </cell>
        </row>
        <row r="734">
          <cell r="A734">
            <v>120430</v>
          </cell>
          <cell r="B734" t="str">
            <v>天袋付き押入け取付け</v>
          </cell>
          <cell r="C734" t="str">
            <v>Ｗ＝１．８ｍ程度　施工費</v>
          </cell>
          <cell r="D734" t="str">
            <v>箇所</v>
          </cell>
          <cell r="E734">
            <v>28310</v>
          </cell>
        </row>
        <row r="735">
          <cell r="A735">
            <v>120440</v>
          </cell>
          <cell r="B735" t="str">
            <v>化粧柱取付け</v>
          </cell>
          <cell r="C735" t="str">
            <v>施工費</v>
          </cell>
          <cell r="D735" t="str">
            <v>本</v>
          </cell>
          <cell r="E735">
            <v>7840</v>
          </cell>
        </row>
        <row r="736">
          <cell r="A736" t="str">
            <v>13（　屋　根　及　び　と　い　）</v>
          </cell>
        </row>
        <row r="737">
          <cell r="A737">
            <v>130400</v>
          </cell>
          <cell r="B737" t="str">
            <v>ルーフドレン</v>
          </cell>
          <cell r="C737" t="str">
            <v>＜ルーフドレン×１．１２を加算＞</v>
          </cell>
          <cell r="D737" t="str">
            <v>箇所</v>
          </cell>
          <cell r="E737">
            <v>4330</v>
          </cell>
        </row>
        <row r="738">
          <cell r="A738">
            <v>130410</v>
          </cell>
          <cell r="B738" t="str">
            <v>フロアードレン</v>
          </cell>
          <cell r="C738" t="str">
            <v>＜フロアードレン×１．１２を加算＞</v>
          </cell>
          <cell r="D738" t="str">
            <v>箇所</v>
          </cell>
          <cell r="E738">
            <v>4330</v>
          </cell>
        </row>
        <row r="739">
          <cell r="A739">
            <v>130506</v>
          </cell>
          <cell r="B739" t="str">
            <v>立　て　ど　い</v>
          </cell>
          <cell r="C739" t="str">
            <v>鋼管　径６５ｍｍ</v>
          </cell>
          <cell r="D739" t="str">
            <v>ｍ</v>
          </cell>
          <cell r="E739">
            <v>6910</v>
          </cell>
        </row>
        <row r="740">
          <cell r="A740">
            <v>130508</v>
          </cell>
          <cell r="B740" t="str">
            <v>立　て　ど　い</v>
          </cell>
          <cell r="C740" t="str">
            <v>鋼管　径８０ｍｍ</v>
          </cell>
          <cell r="D740" t="str">
            <v>ｍ</v>
          </cell>
          <cell r="E740">
            <v>7910</v>
          </cell>
        </row>
        <row r="741">
          <cell r="A741">
            <v>130510</v>
          </cell>
          <cell r="B741" t="str">
            <v>立　て　ど　い</v>
          </cell>
          <cell r="C741" t="str">
            <v>鋼管　径１００ｍｍ</v>
          </cell>
          <cell r="D741" t="str">
            <v>ｍ</v>
          </cell>
          <cell r="E741">
            <v>10540</v>
          </cell>
        </row>
        <row r="742">
          <cell r="A742">
            <v>130512</v>
          </cell>
          <cell r="B742" t="str">
            <v>立　て　ど　い</v>
          </cell>
          <cell r="C742" t="str">
            <v>鋼管　径１２５ｍｍ</v>
          </cell>
          <cell r="D742" t="str">
            <v>ｍ</v>
          </cell>
          <cell r="E742">
            <v>12800</v>
          </cell>
        </row>
        <row r="743">
          <cell r="A743">
            <v>130515</v>
          </cell>
          <cell r="B743" t="str">
            <v>立　て　ど　い</v>
          </cell>
          <cell r="C743" t="str">
            <v>鋼管　径１５０ｍｍ</v>
          </cell>
          <cell r="D743" t="str">
            <v>ｍ</v>
          </cell>
          <cell r="E743">
            <v>16150</v>
          </cell>
        </row>
        <row r="744">
          <cell r="A744" t="str">
            <v>14（　金　属　）</v>
          </cell>
        </row>
        <row r="745">
          <cell r="A745">
            <v>140000</v>
          </cell>
          <cell r="B745" t="str">
            <v>鋳鉄製マンホールふた</v>
          </cell>
          <cell r="C745" t="str">
            <v>＜マンホールふた×１．１２を加算＞</v>
          </cell>
          <cell r="D745" t="str">
            <v>箇所</v>
          </cell>
          <cell r="E745">
            <v>7150</v>
          </cell>
        </row>
        <row r="746">
          <cell r="A746">
            <v>140100</v>
          </cell>
          <cell r="B746" t="str">
            <v>床　点　検　口</v>
          </cell>
          <cell r="C746" t="str">
            <v>＜床点検口×１．１２を加算する＞</v>
          </cell>
          <cell r="D746" t="str">
            <v>箇所</v>
          </cell>
          <cell r="E746">
            <v>2850</v>
          </cell>
        </row>
        <row r="747">
          <cell r="A747">
            <v>140101</v>
          </cell>
          <cell r="B747" t="str">
            <v>床　点　検　口</v>
          </cell>
          <cell r="C747" t="str">
            <v>アルミニウム製錠無し　６００角　　モルタル埋込型</v>
          </cell>
          <cell r="D747" t="str">
            <v>箇所</v>
          </cell>
          <cell r="E747">
            <v>18190</v>
          </cell>
        </row>
        <row r="748">
          <cell r="A748">
            <v>140200</v>
          </cell>
          <cell r="B748" t="str">
            <v>天井点検口</v>
          </cell>
          <cell r="C748" t="str">
            <v>軽量鉄骨天井下地補強共　　　　　　＜天井点検口×１．１２を加算する＞</v>
          </cell>
          <cell r="D748" t="str">
            <v>箇所</v>
          </cell>
          <cell r="E748">
            <v>4230</v>
          </cell>
        </row>
        <row r="749">
          <cell r="A749">
            <v>140201</v>
          </cell>
          <cell r="B749" t="str">
            <v>天井点検口</v>
          </cell>
          <cell r="C749" t="str">
            <v>アルミニウム製　錠無し　４５０角　軽量鉄骨天井下地補強共</v>
          </cell>
          <cell r="D749" t="str">
            <v>箇所</v>
          </cell>
          <cell r="E749">
            <v>8230</v>
          </cell>
        </row>
        <row r="750">
          <cell r="A750">
            <v>140202</v>
          </cell>
          <cell r="B750" t="str">
            <v>天井点検口</v>
          </cell>
          <cell r="C750" t="str">
            <v>アルミニウム製　錠無し　６００角　軽量鉄骨天井下地補強共</v>
          </cell>
          <cell r="D750" t="str">
            <v>箇所</v>
          </cell>
          <cell r="E750">
            <v>8860</v>
          </cell>
        </row>
        <row r="751">
          <cell r="A751">
            <v>140300</v>
          </cell>
          <cell r="B751" t="str">
            <v>階段すべり止め</v>
          </cell>
          <cell r="C751" t="str">
            <v>接着　　　　　　　　　　　　　　　＜階段すべり止め×１．１２を加算＞</v>
          </cell>
          <cell r="D751" t="str">
            <v>ｍ</v>
          </cell>
          <cell r="E751">
            <v>1080</v>
          </cell>
        </row>
        <row r="752">
          <cell r="A752">
            <v>140301</v>
          </cell>
          <cell r="B752" t="str">
            <v>階段すべり止め</v>
          </cell>
          <cell r="C752" t="str">
            <v>ステンレス製ビニルタイヤ付き　　　巾＝３７ｍｍ　接着</v>
          </cell>
          <cell r="D752" t="str">
            <v>ｍ</v>
          </cell>
          <cell r="E752">
            <v>2980</v>
          </cell>
        </row>
        <row r="753">
          <cell r="A753">
            <v>140400</v>
          </cell>
          <cell r="B753" t="str">
            <v>コーナービート</v>
          </cell>
          <cell r="C753" t="str">
            <v>＜コーナービート×１．１２を加算＞</v>
          </cell>
          <cell r="D753" t="str">
            <v>ｍ</v>
          </cell>
          <cell r="E753">
            <v>540</v>
          </cell>
        </row>
        <row r="754">
          <cell r="A754">
            <v>140500</v>
          </cell>
          <cell r="B754" t="str">
            <v>床目地金物</v>
          </cell>
          <cell r="C754" t="str">
            <v>＜床目地金物×１．１２を加算する＞</v>
          </cell>
          <cell r="D754" t="str">
            <v>ｍ</v>
          </cell>
          <cell r="E754">
            <v>540</v>
          </cell>
        </row>
        <row r="755">
          <cell r="A755">
            <v>140600</v>
          </cell>
          <cell r="B755" t="str">
            <v>防水層端部金物</v>
          </cell>
          <cell r="C755" t="str">
            <v>＜防水層端部金物×１．１２を加算＞</v>
          </cell>
          <cell r="D755" t="str">
            <v>ｍ</v>
          </cell>
          <cell r="E755">
            <v>560</v>
          </cell>
        </row>
        <row r="756">
          <cell r="A756">
            <v>141001</v>
          </cell>
          <cell r="B756" t="str">
            <v>ます用鋼製グレーチング</v>
          </cell>
          <cell r="C756" t="str">
            <v>枠付き　　　　　　　　　　　　　　＜グレーチング×１．１２を加算＞</v>
          </cell>
          <cell r="D756" t="str">
            <v>箇所</v>
          </cell>
          <cell r="E756">
            <v>4890</v>
          </cell>
        </row>
        <row r="757">
          <cell r="A757">
            <v>141010</v>
          </cell>
          <cell r="B757" t="str">
            <v>排水溝用　鋼製グレーチング</v>
          </cell>
          <cell r="C757" t="str">
            <v>枠なし　　　　　　　　　　　　　　＜グレーチング×１．１２を加算＞</v>
          </cell>
          <cell r="D757" t="str">
            <v>ｍ</v>
          </cell>
          <cell r="E757">
            <v>590</v>
          </cell>
        </row>
        <row r="758">
          <cell r="A758">
            <v>141011</v>
          </cell>
          <cell r="B758" t="str">
            <v>排水溝用　鋼製グレーチング</v>
          </cell>
          <cell r="C758" t="str">
            <v>枠付き　　　　　　　　　　　　　　＜グレーチング×１．１２を加算＞</v>
          </cell>
          <cell r="D758" t="str">
            <v>ｍ</v>
          </cell>
          <cell r="E758">
            <v>2530</v>
          </cell>
        </row>
        <row r="759">
          <cell r="A759">
            <v>141100</v>
          </cell>
          <cell r="B759" t="str">
            <v>ます用　　鋳鉄製グレーチング</v>
          </cell>
          <cell r="C759" t="str">
            <v>枠なし　　　　　　　　　　　　　　＜グレーチング×１．１２を加算＞</v>
          </cell>
          <cell r="D759" t="str">
            <v>箇所</v>
          </cell>
          <cell r="E759">
            <v>970</v>
          </cell>
        </row>
        <row r="760">
          <cell r="A760">
            <v>141101</v>
          </cell>
          <cell r="B760" t="str">
            <v>ます用　　鋳鉄製グレーチング</v>
          </cell>
          <cell r="C760" t="str">
            <v>枠付き　　　　　　　　　　　　　　＜グレーチング×１．１２を加算＞</v>
          </cell>
          <cell r="D760" t="str">
            <v>箇所</v>
          </cell>
          <cell r="E760">
            <v>5020</v>
          </cell>
        </row>
        <row r="761">
          <cell r="A761">
            <v>141110</v>
          </cell>
          <cell r="B761" t="str">
            <v>排水溝用　鋳鉄製グレーチング</v>
          </cell>
          <cell r="C761" t="str">
            <v>枠なし　　　　　　　　　　　　　　＜グレーチング×１．１２を加算＞</v>
          </cell>
          <cell r="D761" t="str">
            <v>ｍ</v>
          </cell>
          <cell r="E761">
            <v>590</v>
          </cell>
        </row>
        <row r="762">
          <cell r="A762">
            <v>142000</v>
          </cell>
          <cell r="B762" t="str">
            <v>下地メタルラス張り</v>
          </cell>
          <cell r="C762" t="str">
            <v>平ラス３号　アスファルトフェルト共</v>
          </cell>
          <cell r="D762" t="str">
            <v>m2</v>
          </cell>
          <cell r="E762">
            <v>660</v>
          </cell>
        </row>
        <row r="763">
          <cell r="A763">
            <v>142100</v>
          </cell>
          <cell r="B763" t="str">
            <v>下地メタルラス張り</v>
          </cell>
          <cell r="C763" t="str">
            <v>リブラス　Ａ１号　下地木造</v>
          </cell>
          <cell r="D763" t="str">
            <v>m2</v>
          </cell>
          <cell r="E763">
            <v>510</v>
          </cell>
        </row>
        <row r="764">
          <cell r="A764">
            <v>142101</v>
          </cell>
          <cell r="B764" t="str">
            <v>下地メタルラス張り</v>
          </cell>
          <cell r="C764" t="str">
            <v>リブラス　Ａ１号　下地鉄骨</v>
          </cell>
          <cell r="D764" t="str">
            <v>m2</v>
          </cell>
          <cell r="E764">
            <v>970</v>
          </cell>
        </row>
        <row r="765">
          <cell r="A765">
            <v>142200</v>
          </cell>
          <cell r="B765" t="str">
            <v>下地メタルラス張り</v>
          </cell>
          <cell r="C765" t="str">
            <v>＃２０　アスファルトフェルト共　　（ひし形ラス）</v>
          </cell>
          <cell r="D765" t="str">
            <v>m2</v>
          </cell>
          <cell r="E765">
            <v>860</v>
          </cell>
        </row>
        <row r="766">
          <cell r="A766">
            <v>143000</v>
          </cell>
          <cell r="B766" t="str">
            <v>天井下地用インサート</v>
          </cell>
          <cell r="C766" t="str">
            <v>鉄製</v>
          </cell>
          <cell r="D766" t="str">
            <v>m2</v>
          </cell>
          <cell r="E766">
            <v>240</v>
          </cell>
        </row>
        <row r="767">
          <cell r="A767">
            <v>145000</v>
          </cell>
          <cell r="B767" t="str">
            <v>軽量鉄骨天井下地</v>
          </cell>
          <cell r="C767" t="str">
            <v>野縁間隔３６０　１９形下張り用</v>
          </cell>
          <cell r="D767" t="str">
            <v>m2</v>
          </cell>
          <cell r="E767">
            <v>1450</v>
          </cell>
        </row>
        <row r="768">
          <cell r="A768">
            <v>145010</v>
          </cell>
          <cell r="B768" t="str">
            <v>軽量鉄骨天井下地</v>
          </cell>
          <cell r="C768" t="str">
            <v>野縁間隔３００　１９形直張り用</v>
          </cell>
          <cell r="D768" t="str">
            <v>m2</v>
          </cell>
          <cell r="E768">
            <v>1640</v>
          </cell>
        </row>
        <row r="769">
          <cell r="A769">
            <v>145012</v>
          </cell>
          <cell r="B769" t="str">
            <v>軽量鉄骨天井下地</v>
          </cell>
          <cell r="C769" t="str">
            <v>野縁間隔２２５　１９形直張り用</v>
          </cell>
          <cell r="D769" t="str">
            <v>m2</v>
          </cell>
          <cell r="E769">
            <v>1890</v>
          </cell>
        </row>
        <row r="770">
          <cell r="A770">
            <v>145020</v>
          </cell>
          <cell r="B770" t="str">
            <v>軽量鉄骨天井下地</v>
          </cell>
          <cell r="C770" t="str">
            <v>野縁間隔３６０　屋内　　　　　　　（１９形金属板張り用）</v>
          </cell>
          <cell r="D770" t="str">
            <v>m2</v>
          </cell>
          <cell r="E770">
            <v>1310</v>
          </cell>
        </row>
        <row r="771">
          <cell r="A771">
            <v>145100</v>
          </cell>
          <cell r="B771" t="str">
            <v>軽量鉄骨天井下地</v>
          </cell>
          <cell r="C771" t="str">
            <v>野縁間隔３６０　２５形下張り用</v>
          </cell>
          <cell r="D771" t="str">
            <v>m2</v>
          </cell>
          <cell r="E771">
            <v>1550</v>
          </cell>
        </row>
        <row r="772">
          <cell r="A772">
            <v>145110</v>
          </cell>
          <cell r="B772" t="str">
            <v>軽量鉄骨天井下地</v>
          </cell>
          <cell r="C772" t="str">
            <v>野縁間隔３００　２５形直張り用</v>
          </cell>
          <cell r="D772" t="str">
            <v>m2</v>
          </cell>
          <cell r="E772">
            <v>1750</v>
          </cell>
        </row>
        <row r="773">
          <cell r="A773">
            <v>145112</v>
          </cell>
          <cell r="B773" t="str">
            <v>軽量鉄骨天井下地</v>
          </cell>
          <cell r="C773" t="str">
            <v>野縁間隔２２５　２５形直張り用</v>
          </cell>
          <cell r="D773" t="str">
            <v>m2</v>
          </cell>
          <cell r="E773">
            <v>2030</v>
          </cell>
        </row>
        <row r="774">
          <cell r="A774">
            <v>145120</v>
          </cell>
          <cell r="B774" t="str">
            <v>軽量鉄骨天井下地</v>
          </cell>
          <cell r="C774" t="str">
            <v>野縁間隔３００　屋外　　　　　　　（２５形金属板張り用）</v>
          </cell>
          <cell r="D774" t="str">
            <v>m2</v>
          </cell>
          <cell r="E774">
            <v>1540</v>
          </cell>
        </row>
        <row r="775">
          <cell r="A775">
            <v>145500</v>
          </cell>
          <cell r="B775" t="str">
            <v>軽量鉄骨壁下地</v>
          </cell>
          <cell r="C775" t="str">
            <v>間柱間隔３００　６５形</v>
          </cell>
          <cell r="D775" t="str">
            <v>m2</v>
          </cell>
          <cell r="E775">
            <v>2540</v>
          </cell>
        </row>
        <row r="776">
          <cell r="A776">
            <v>145505</v>
          </cell>
          <cell r="B776" t="str">
            <v>軽量鉄骨壁下地</v>
          </cell>
          <cell r="C776" t="str">
            <v>間柱間隔４５０　６５形</v>
          </cell>
          <cell r="D776" t="str">
            <v>m2</v>
          </cell>
          <cell r="E776">
            <v>1890</v>
          </cell>
        </row>
        <row r="777">
          <cell r="A777">
            <v>145700</v>
          </cell>
          <cell r="B777" t="str">
            <v>軽量鉄骨壁下地</v>
          </cell>
          <cell r="C777" t="str">
            <v>間柱間隔３００　９０形</v>
          </cell>
          <cell r="D777" t="str">
            <v>m2</v>
          </cell>
          <cell r="E777">
            <v>2850</v>
          </cell>
        </row>
        <row r="778">
          <cell r="A778">
            <v>145705</v>
          </cell>
          <cell r="B778" t="str">
            <v>軽量鉄骨壁下地</v>
          </cell>
          <cell r="C778" t="str">
            <v>間柱間隔４５０　９０形</v>
          </cell>
          <cell r="D778" t="str">
            <v>m2</v>
          </cell>
          <cell r="E778">
            <v>2100</v>
          </cell>
        </row>
        <row r="779">
          <cell r="A779">
            <v>145800</v>
          </cell>
          <cell r="B779" t="str">
            <v>軽量鉄骨壁下地</v>
          </cell>
          <cell r="C779" t="str">
            <v>間柱間隔３００　１００形</v>
          </cell>
          <cell r="D779" t="str">
            <v>m2</v>
          </cell>
          <cell r="E779">
            <v>3010</v>
          </cell>
        </row>
        <row r="780">
          <cell r="A780">
            <v>145805</v>
          </cell>
          <cell r="B780" t="str">
            <v>軽量鉄骨壁下地</v>
          </cell>
          <cell r="C780" t="str">
            <v>間柱間隔４５０　１００形</v>
          </cell>
          <cell r="D780" t="str">
            <v>m2</v>
          </cell>
          <cell r="E780">
            <v>2220</v>
          </cell>
        </row>
        <row r="781">
          <cell r="A781" t="str">
            <v>15（　左　官　）</v>
          </cell>
        </row>
        <row r="782">
          <cell r="A782">
            <v>150000</v>
          </cell>
          <cell r="B782" t="str">
            <v>床仕上げモルタル塗り</v>
          </cell>
          <cell r="C782" t="str">
            <v>厚３０</v>
          </cell>
          <cell r="D782" t="str">
            <v>m2</v>
          </cell>
          <cell r="E782">
            <v>1980</v>
          </cell>
        </row>
        <row r="783">
          <cell r="A783">
            <v>150010</v>
          </cell>
          <cell r="B783" t="str">
            <v>床張物下地モルタル塗り</v>
          </cell>
          <cell r="C783" t="str">
            <v>厚２８</v>
          </cell>
          <cell r="D783" t="str">
            <v>m2</v>
          </cell>
          <cell r="E783">
            <v>1900</v>
          </cell>
        </row>
        <row r="784">
          <cell r="A784">
            <v>150018</v>
          </cell>
          <cell r="B784" t="str">
            <v>床ユニットタイル下地モルタル塗り</v>
          </cell>
          <cell r="C784" t="str">
            <v>厚２２</v>
          </cell>
          <cell r="D784" t="str">
            <v>m2</v>
          </cell>
          <cell r="E784">
            <v>1570</v>
          </cell>
        </row>
        <row r="785">
          <cell r="A785">
            <v>150020</v>
          </cell>
          <cell r="B785" t="str">
            <v>床タイル下地モルタル塗り</v>
          </cell>
          <cell r="C785" t="str">
            <v>厚３７</v>
          </cell>
          <cell r="D785" t="str">
            <v>m2</v>
          </cell>
          <cell r="E785">
            <v>2280</v>
          </cell>
        </row>
        <row r="786">
          <cell r="A786">
            <v>150025</v>
          </cell>
          <cell r="B786" t="str">
            <v>床防水下地モルタル塗り</v>
          </cell>
          <cell r="C786" t="str">
            <v>厚１８</v>
          </cell>
          <cell r="D786" t="str">
            <v>m2</v>
          </cell>
          <cell r="E786">
            <v>1460</v>
          </cell>
        </row>
        <row r="787">
          <cell r="A787">
            <v>150030</v>
          </cell>
          <cell r="B787" t="str">
            <v>階段仕上げモルタル塗り</v>
          </cell>
          <cell r="C787" t="str">
            <v>厚３０</v>
          </cell>
          <cell r="D787" t="str">
            <v>m2</v>
          </cell>
          <cell r="E787">
            <v>4860</v>
          </cell>
        </row>
        <row r="788">
          <cell r="A788">
            <v>150040</v>
          </cell>
          <cell r="B788" t="str">
            <v>階段張物下地モルタル塗り</v>
          </cell>
          <cell r="C788" t="str">
            <v>厚２８</v>
          </cell>
          <cell r="D788" t="str">
            <v>m2</v>
          </cell>
          <cell r="E788">
            <v>4790</v>
          </cell>
        </row>
        <row r="789">
          <cell r="A789">
            <v>150060</v>
          </cell>
          <cell r="B789" t="str">
            <v>床コンクリ－トこて仕上</v>
          </cell>
          <cell r="C789" t="str">
            <v>Ａ種</v>
          </cell>
          <cell r="D789" t="str">
            <v>m2</v>
          </cell>
          <cell r="E789">
            <v>770</v>
          </cell>
        </row>
        <row r="790">
          <cell r="A790">
            <v>150061</v>
          </cell>
          <cell r="B790" t="str">
            <v>床コンクリ－トこて仕上</v>
          </cell>
          <cell r="C790" t="str">
            <v>Ｂ種</v>
          </cell>
          <cell r="D790" t="str">
            <v>m2</v>
          </cell>
          <cell r="E790">
            <v>550</v>
          </cell>
        </row>
        <row r="791">
          <cell r="A791">
            <v>150101</v>
          </cell>
          <cell r="B791" t="str">
            <v>内・外幅木モルタル塗り</v>
          </cell>
          <cell r="C791" t="str">
            <v>厚２０，２５　Ｈ＝１００</v>
          </cell>
          <cell r="D791" t="str">
            <v>ｍ</v>
          </cell>
          <cell r="E791">
            <v>1220</v>
          </cell>
        </row>
        <row r="792">
          <cell r="A792">
            <v>150103</v>
          </cell>
          <cell r="B792" t="str">
            <v>内・外幅木モルタル塗り</v>
          </cell>
          <cell r="C792" t="str">
            <v>厚２０，２５　Ｈ＝３００</v>
          </cell>
          <cell r="D792" t="str">
            <v>ｍ</v>
          </cell>
          <cell r="E792">
            <v>1670</v>
          </cell>
        </row>
        <row r="793">
          <cell r="A793">
            <v>150130</v>
          </cell>
          <cell r="B793" t="str">
            <v>内・外幅木モルタル塗り</v>
          </cell>
          <cell r="C793" t="str">
            <v>厚２０，２５　Ｈ＝１５０階段ささら</v>
          </cell>
          <cell r="D793" t="str">
            <v>ｍ</v>
          </cell>
          <cell r="E793">
            <v>1560</v>
          </cell>
        </row>
        <row r="794">
          <cell r="A794">
            <v>150300</v>
          </cell>
          <cell r="B794" t="str">
            <v>内壁モルタル塗り</v>
          </cell>
          <cell r="C794" t="str">
            <v>厚２０　下地コンクリ－ト　はけ引き</v>
          </cell>
          <cell r="D794" t="str">
            <v>m2</v>
          </cell>
          <cell r="E794">
            <v>2850</v>
          </cell>
        </row>
        <row r="795">
          <cell r="A795">
            <v>150310</v>
          </cell>
          <cell r="B795" t="str">
            <v>内壁モルタル塗り</v>
          </cell>
          <cell r="C795" t="str">
            <v>厚２４　下地ラス　ラスこすり共　　はけ引き</v>
          </cell>
          <cell r="D795" t="str">
            <v>m2</v>
          </cell>
          <cell r="E795">
            <v>3540</v>
          </cell>
        </row>
        <row r="796">
          <cell r="A796">
            <v>150320</v>
          </cell>
          <cell r="B796" t="str">
            <v>内壁モルタル塗り</v>
          </cell>
          <cell r="C796" t="str">
            <v>厚２０　下地コンクリ－ト　金ごて</v>
          </cell>
          <cell r="D796" t="str">
            <v>m2</v>
          </cell>
          <cell r="E796">
            <v>3290</v>
          </cell>
        </row>
        <row r="797">
          <cell r="A797">
            <v>150330</v>
          </cell>
          <cell r="B797" t="str">
            <v>内壁モルタル塗り</v>
          </cell>
          <cell r="C797" t="str">
            <v>厚２４　下地ラス　ラスこすり共　　金ごて</v>
          </cell>
          <cell r="D797" t="str">
            <v>m2</v>
          </cell>
          <cell r="E797">
            <v>3980</v>
          </cell>
        </row>
        <row r="798">
          <cell r="A798">
            <v>150335</v>
          </cell>
          <cell r="B798" t="str">
            <v>内壁ユニットタイル下地モルタル塗り</v>
          </cell>
          <cell r="D798" t="str">
            <v>m2</v>
          </cell>
          <cell r="E798">
            <v>2000</v>
          </cell>
        </row>
        <row r="799">
          <cell r="A799">
            <v>150350</v>
          </cell>
          <cell r="B799" t="str">
            <v>内壁タイル下地モルタル塗り</v>
          </cell>
          <cell r="C799" t="str">
            <v>小口タイル以上</v>
          </cell>
          <cell r="D799" t="str">
            <v>m2</v>
          </cell>
          <cell r="E799">
            <v>1760</v>
          </cell>
        </row>
        <row r="800">
          <cell r="A800">
            <v>150400</v>
          </cell>
          <cell r="B800" t="str">
            <v>外壁モルタル塗り</v>
          </cell>
          <cell r="C800" t="str">
            <v>厚２５　下地コンクリ－ト　はけ引き</v>
          </cell>
          <cell r="D800" t="str">
            <v>m2</v>
          </cell>
          <cell r="E800">
            <v>3360</v>
          </cell>
        </row>
        <row r="801">
          <cell r="A801">
            <v>150410</v>
          </cell>
          <cell r="B801" t="str">
            <v>外壁モルタル塗り</v>
          </cell>
          <cell r="C801" t="str">
            <v>厚２９　下地ラス　ラスこすり共　　はけ引き</v>
          </cell>
          <cell r="D801" t="str">
            <v>m2</v>
          </cell>
          <cell r="E801">
            <v>4060</v>
          </cell>
        </row>
        <row r="802">
          <cell r="A802">
            <v>150420</v>
          </cell>
          <cell r="B802" t="str">
            <v>外壁モルタル塗り</v>
          </cell>
          <cell r="C802" t="str">
            <v>厚２５　下地コンクリ－ト　金ごて</v>
          </cell>
          <cell r="D802" t="str">
            <v>m2</v>
          </cell>
          <cell r="E802">
            <v>3800</v>
          </cell>
        </row>
        <row r="803">
          <cell r="A803">
            <v>150430</v>
          </cell>
          <cell r="B803" t="str">
            <v>外壁モルタル塗り</v>
          </cell>
          <cell r="C803" t="str">
            <v>厚２９　下地ラス　ラスこすり共　　金ごて</v>
          </cell>
          <cell r="D803" t="str">
            <v>m2</v>
          </cell>
          <cell r="E803">
            <v>4500</v>
          </cell>
        </row>
        <row r="804">
          <cell r="A804">
            <v>150435</v>
          </cell>
          <cell r="B804" t="str">
            <v>外壁ユニットタイル下地モルタル塗り</v>
          </cell>
          <cell r="D804" t="str">
            <v>m2</v>
          </cell>
          <cell r="E804">
            <v>2510</v>
          </cell>
        </row>
        <row r="805">
          <cell r="A805">
            <v>150440</v>
          </cell>
          <cell r="B805" t="str">
            <v>外壁タイル下地モルタル塗り</v>
          </cell>
          <cell r="C805" t="str">
            <v>小口タイル以上</v>
          </cell>
          <cell r="D805" t="str">
            <v>m2</v>
          </cell>
          <cell r="E805">
            <v>2180</v>
          </cell>
        </row>
        <row r="806">
          <cell r="A806">
            <v>150500</v>
          </cell>
          <cell r="B806" t="str">
            <v>笠木，水切等モルタル塗り</v>
          </cell>
          <cell r="C806" t="str">
            <v>厚３０</v>
          </cell>
          <cell r="D806" t="str">
            <v>m2</v>
          </cell>
          <cell r="E806">
            <v>10290</v>
          </cell>
        </row>
        <row r="807">
          <cell r="A807">
            <v>150510</v>
          </cell>
          <cell r="B807" t="str">
            <v>側溝等モルタル塗り</v>
          </cell>
          <cell r="C807" t="str">
            <v>厚３０</v>
          </cell>
          <cell r="D807" t="str">
            <v>m2</v>
          </cell>
          <cell r="E807">
            <v>8620</v>
          </cell>
        </row>
        <row r="808">
          <cell r="A808">
            <v>150601</v>
          </cell>
          <cell r="B808" t="str">
            <v>建具周囲モルタル充てん</v>
          </cell>
          <cell r="C808" t="str">
            <v>外部</v>
          </cell>
          <cell r="D808" t="str">
            <v>ｍ</v>
          </cell>
          <cell r="E808">
            <v>1290</v>
          </cell>
        </row>
        <row r="809">
          <cell r="A809">
            <v>150602</v>
          </cell>
          <cell r="B809" t="str">
            <v>建具周囲モルタル充てん</v>
          </cell>
          <cell r="C809" t="str">
            <v>内部</v>
          </cell>
          <cell r="D809" t="str">
            <v>ｍ</v>
          </cell>
          <cell r="E809">
            <v>1110</v>
          </cell>
        </row>
        <row r="810">
          <cell r="A810">
            <v>150610</v>
          </cell>
          <cell r="B810" t="str">
            <v>防水下地ごしらえ</v>
          </cell>
          <cell r="C810" t="str">
            <v>入隅，出隅</v>
          </cell>
          <cell r="D810" t="str">
            <v>ｍ</v>
          </cell>
          <cell r="E810">
            <v>220</v>
          </cell>
        </row>
        <row r="811">
          <cell r="A811">
            <v>150700</v>
          </cell>
          <cell r="B811" t="str">
            <v>床目地切り</v>
          </cell>
          <cell r="C811" t="str">
            <v>＜床モルタル塗りに加算＞</v>
          </cell>
          <cell r="D811" t="str">
            <v>m2</v>
          </cell>
          <cell r="E811">
            <v>110</v>
          </cell>
        </row>
        <row r="812">
          <cell r="A812">
            <v>150800</v>
          </cell>
          <cell r="B812" t="str">
            <v>床・壁防水モルタル</v>
          </cell>
          <cell r="C812" t="str">
            <v>＜床・壁モルタル塗りに加算＞　　　（厚１０ｍｍにつき）</v>
          </cell>
          <cell r="D812" t="str">
            <v>m2</v>
          </cell>
          <cell r="E812">
            <v>25</v>
          </cell>
        </row>
        <row r="813">
          <cell r="A813">
            <v>150900</v>
          </cell>
          <cell r="B813" t="str">
            <v>下地調整塗材塗り</v>
          </cell>
          <cell r="D813" t="str">
            <v>m2</v>
          </cell>
          <cell r="E813">
            <v>730</v>
          </cell>
        </row>
        <row r="814">
          <cell r="A814" t="str">
            <v>16（　建　具　）</v>
          </cell>
        </row>
        <row r="815">
          <cell r="A815">
            <v>160001</v>
          </cell>
          <cell r="B815" t="str">
            <v>合板フラッシュ戸</v>
          </cell>
          <cell r="C815" t="str">
            <v>シナ１類　コア工法</v>
          </cell>
          <cell r="D815" t="str">
            <v>m2</v>
          </cell>
          <cell r="E815">
            <v>13870</v>
          </cell>
        </row>
        <row r="816">
          <cell r="A816">
            <v>160002</v>
          </cell>
          <cell r="B816" t="str">
            <v>合板フラッシュ戸</v>
          </cell>
          <cell r="C816" t="str">
            <v>シナ２類　コア工法</v>
          </cell>
          <cell r="D816" t="str">
            <v>m2</v>
          </cell>
          <cell r="E816">
            <v>13930</v>
          </cell>
        </row>
        <row r="817">
          <cell r="A817">
            <v>160011</v>
          </cell>
          <cell r="B817" t="str">
            <v>合板フラッシュ戸</v>
          </cell>
          <cell r="C817" t="str">
            <v>ラワン１類　コア工法</v>
          </cell>
          <cell r="D817" t="str">
            <v>m2</v>
          </cell>
          <cell r="E817">
            <v>13360</v>
          </cell>
        </row>
        <row r="818">
          <cell r="A818">
            <v>160012</v>
          </cell>
          <cell r="B818" t="str">
            <v>合板フラッシュ戸</v>
          </cell>
          <cell r="C818" t="str">
            <v>ラワン２類　コア工法</v>
          </cell>
          <cell r="D818" t="str">
            <v>m2</v>
          </cell>
          <cell r="E818">
            <v>13300</v>
          </cell>
        </row>
        <row r="819">
          <cell r="A819">
            <v>160101</v>
          </cell>
          <cell r="B819" t="str">
            <v>合板フラッシュ戸</v>
          </cell>
          <cell r="C819" t="str">
            <v>シナ１類　中骨工法</v>
          </cell>
          <cell r="D819" t="str">
            <v>m2</v>
          </cell>
          <cell r="E819">
            <v>15320</v>
          </cell>
        </row>
        <row r="820">
          <cell r="A820">
            <v>160102</v>
          </cell>
          <cell r="B820" t="str">
            <v>合板フラッシュ戸</v>
          </cell>
          <cell r="C820" t="str">
            <v>シナ２類　中骨工法</v>
          </cell>
          <cell r="D820" t="str">
            <v>m2</v>
          </cell>
          <cell r="E820">
            <v>15380</v>
          </cell>
        </row>
        <row r="821">
          <cell r="A821">
            <v>160111</v>
          </cell>
          <cell r="B821" t="str">
            <v>合板フラッシュ戸</v>
          </cell>
          <cell r="C821" t="str">
            <v>ラワン１類　中骨工法</v>
          </cell>
          <cell r="D821" t="str">
            <v>m2</v>
          </cell>
          <cell r="E821">
            <v>14810</v>
          </cell>
        </row>
        <row r="822">
          <cell r="A822">
            <v>160112</v>
          </cell>
          <cell r="B822" t="str">
            <v>合板フラッシュ戸</v>
          </cell>
          <cell r="C822" t="str">
            <v>ラワン２類　中骨工法</v>
          </cell>
          <cell r="D822" t="str">
            <v>m2</v>
          </cell>
          <cell r="E822">
            <v>14760</v>
          </cell>
        </row>
        <row r="823">
          <cell r="A823">
            <v>160201</v>
          </cell>
          <cell r="B823" t="str">
            <v>額入り合板フラッシュ戸</v>
          </cell>
          <cell r="C823" t="str">
            <v>シナ１類　コア工法</v>
          </cell>
          <cell r="D823" t="str">
            <v>m2</v>
          </cell>
          <cell r="E823">
            <v>15100</v>
          </cell>
        </row>
        <row r="824">
          <cell r="A824">
            <v>160202</v>
          </cell>
          <cell r="B824" t="str">
            <v>額入り合板フラッシュ戸</v>
          </cell>
          <cell r="C824" t="str">
            <v>シナ２類　コア工法</v>
          </cell>
          <cell r="D824" t="str">
            <v>m2</v>
          </cell>
          <cell r="E824">
            <v>15160</v>
          </cell>
        </row>
        <row r="825">
          <cell r="A825">
            <v>160211</v>
          </cell>
          <cell r="B825" t="str">
            <v>額入り合板フラッシュ戸</v>
          </cell>
          <cell r="C825" t="str">
            <v>ラワン１類　コア工法</v>
          </cell>
          <cell r="D825" t="str">
            <v>m2</v>
          </cell>
          <cell r="E825">
            <v>14600</v>
          </cell>
        </row>
        <row r="826">
          <cell r="A826">
            <v>160212</v>
          </cell>
          <cell r="B826" t="str">
            <v>額入り合板フラッシュ戸</v>
          </cell>
          <cell r="C826" t="str">
            <v>ラワン２類　コア工法</v>
          </cell>
          <cell r="D826" t="str">
            <v>m2</v>
          </cell>
          <cell r="E826">
            <v>14540</v>
          </cell>
        </row>
        <row r="827">
          <cell r="A827">
            <v>160301</v>
          </cell>
          <cell r="B827" t="str">
            <v>額入り合板フラッシュ戸</v>
          </cell>
          <cell r="C827" t="str">
            <v>シナ１類　中骨工法</v>
          </cell>
          <cell r="D827" t="str">
            <v>m2</v>
          </cell>
          <cell r="E827">
            <v>16550</v>
          </cell>
        </row>
        <row r="828">
          <cell r="A828">
            <v>160302</v>
          </cell>
          <cell r="B828" t="str">
            <v>額入り合板フラッシュ戸</v>
          </cell>
          <cell r="C828" t="str">
            <v>シナ２類　中骨工法</v>
          </cell>
          <cell r="D828" t="str">
            <v>m2</v>
          </cell>
          <cell r="E828">
            <v>16610</v>
          </cell>
        </row>
        <row r="829">
          <cell r="A829">
            <v>160311</v>
          </cell>
          <cell r="B829" t="str">
            <v>額入り合板フラッシュ戸</v>
          </cell>
          <cell r="C829" t="str">
            <v>ラワン１類　中骨工法</v>
          </cell>
          <cell r="D829" t="str">
            <v>m2</v>
          </cell>
          <cell r="E829">
            <v>16050</v>
          </cell>
        </row>
        <row r="830">
          <cell r="A830">
            <v>160312</v>
          </cell>
          <cell r="B830" t="str">
            <v>額入り合板フラッシュ戸</v>
          </cell>
          <cell r="C830" t="str">
            <v>ラワン２類　中骨工法</v>
          </cell>
          <cell r="D830" t="str">
            <v>m2</v>
          </cell>
          <cell r="E830">
            <v>15990</v>
          </cell>
        </row>
        <row r="831">
          <cell r="A831">
            <v>160402</v>
          </cell>
          <cell r="B831" t="str">
            <v>片面合板ふすま戸</v>
          </cell>
          <cell r="C831" t="str">
            <v>シナ２類</v>
          </cell>
          <cell r="D831" t="str">
            <v>m2</v>
          </cell>
          <cell r="E831">
            <v>8810</v>
          </cell>
        </row>
        <row r="832">
          <cell r="A832">
            <v>160412</v>
          </cell>
          <cell r="B832" t="str">
            <v>片面合板ふすま戸</v>
          </cell>
          <cell r="C832" t="str">
            <v>ラワン２類</v>
          </cell>
          <cell r="D832" t="str">
            <v>m2</v>
          </cell>
          <cell r="E832">
            <v>8490</v>
          </cell>
        </row>
        <row r="833">
          <cell r="A833">
            <v>160500</v>
          </cell>
          <cell r="B833" t="str">
            <v>引違いガラス戸</v>
          </cell>
          <cell r="D833" t="str">
            <v>m2</v>
          </cell>
          <cell r="E833">
            <v>8020</v>
          </cell>
        </row>
        <row r="834">
          <cell r="A834">
            <v>160600</v>
          </cell>
          <cell r="B834" t="str">
            <v>引違いガラス戸</v>
          </cell>
          <cell r="D834" t="str">
            <v>m2</v>
          </cell>
          <cell r="E834">
            <v>6510</v>
          </cell>
        </row>
        <row r="835">
          <cell r="A835">
            <v>161000</v>
          </cell>
          <cell r="B835" t="str">
            <v>木製建具取付け調整</v>
          </cell>
          <cell r="C835" t="str">
            <v>片開きフラッシュ戸</v>
          </cell>
          <cell r="D835" t="str">
            <v>箇所</v>
          </cell>
          <cell r="E835">
            <v>2640</v>
          </cell>
        </row>
        <row r="836">
          <cell r="A836">
            <v>161001</v>
          </cell>
          <cell r="B836" t="str">
            <v>木製建具取付け調整</v>
          </cell>
          <cell r="C836" t="str">
            <v>両開きフラッシュ戸</v>
          </cell>
          <cell r="D836" t="str">
            <v>箇所</v>
          </cell>
          <cell r="E836">
            <v>5280</v>
          </cell>
        </row>
        <row r="837">
          <cell r="A837">
            <v>161002</v>
          </cell>
          <cell r="B837" t="str">
            <v>木製建具取付け調整</v>
          </cell>
          <cell r="C837" t="str">
            <v>簡単な片開き板戸</v>
          </cell>
          <cell r="D837" t="str">
            <v>箇所</v>
          </cell>
          <cell r="E837">
            <v>2290</v>
          </cell>
        </row>
        <row r="838">
          <cell r="A838">
            <v>161003</v>
          </cell>
          <cell r="B838" t="str">
            <v>木製建具取付け調整</v>
          </cell>
          <cell r="C838" t="str">
            <v>引違いガラス戸</v>
          </cell>
          <cell r="D838" t="str">
            <v>箇所</v>
          </cell>
          <cell r="E838">
            <v>1760</v>
          </cell>
        </row>
        <row r="839">
          <cell r="A839">
            <v>161004</v>
          </cell>
          <cell r="B839" t="str">
            <v>木製建具取付け調整</v>
          </cell>
          <cell r="C839" t="str">
            <v>両開き窓</v>
          </cell>
          <cell r="D839" t="str">
            <v>箇所</v>
          </cell>
          <cell r="E839">
            <v>3520</v>
          </cell>
        </row>
        <row r="840">
          <cell r="A840">
            <v>161005</v>
          </cell>
          <cell r="B840" t="str">
            <v>木製建具取付け調整</v>
          </cell>
          <cell r="C840" t="str">
            <v>引違い窓</v>
          </cell>
          <cell r="D840" t="str">
            <v>箇所</v>
          </cell>
          <cell r="E840">
            <v>1580</v>
          </cell>
        </row>
        <row r="841">
          <cell r="A841">
            <v>161007</v>
          </cell>
          <cell r="B841" t="str">
            <v>木製建具取付け調整</v>
          </cell>
          <cell r="C841" t="str">
            <v>回転窓</v>
          </cell>
          <cell r="D841" t="str">
            <v>箇所</v>
          </cell>
          <cell r="E841">
            <v>2640</v>
          </cell>
        </row>
        <row r="842">
          <cell r="A842">
            <v>161008</v>
          </cell>
          <cell r="B842" t="str">
            <v>木製建具取付け調整</v>
          </cell>
          <cell r="C842" t="str">
            <v>引違いふすま</v>
          </cell>
          <cell r="D842" t="str">
            <v>箇所</v>
          </cell>
          <cell r="E842">
            <v>1760</v>
          </cell>
        </row>
        <row r="843">
          <cell r="A843">
            <v>161009</v>
          </cell>
          <cell r="B843" t="str">
            <v>木製建具取付け調整</v>
          </cell>
          <cell r="C843" t="str">
            <v>引違い障子</v>
          </cell>
          <cell r="D843" t="str">
            <v>箇所</v>
          </cell>
          <cell r="E843">
            <v>2290</v>
          </cell>
        </row>
        <row r="844">
          <cell r="A844">
            <v>161010</v>
          </cell>
          <cell r="B844" t="str">
            <v>木製建具取付け調整</v>
          </cell>
          <cell r="C844" t="str">
            <v>片開きふすま</v>
          </cell>
          <cell r="D844" t="str">
            <v>箇所</v>
          </cell>
          <cell r="E844">
            <v>1410</v>
          </cell>
        </row>
        <row r="845">
          <cell r="A845">
            <v>161100</v>
          </cell>
          <cell r="B845" t="str">
            <v>ドアクローザ取付け</v>
          </cell>
          <cell r="D845" t="str">
            <v>箇所</v>
          </cell>
          <cell r="E845">
            <v>1580</v>
          </cell>
        </row>
        <row r="846">
          <cell r="A846" t="str">
            <v>17（　ガ　ラ　ス　）</v>
          </cell>
        </row>
        <row r="847">
          <cell r="A847">
            <v>170030</v>
          </cell>
          <cell r="B847" t="str">
            <v>フロート板ガラス</v>
          </cell>
          <cell r="C847" t="str">
            <v>透明厚３ｍｍ　２．２２m2以下　定寸</v>
          </cell>
          <cell r="D847" t="str">
            <v>m2</v>
          </cell>
          <cell r="E847">
            <v>2360</v>
          </cell>
        </row>
        <row r="848">
          <cell r="A848">
            <v>170031</v>
          </cell>
          <cell r="B848" t="str">
            <v>フロート板ガラス</v>
          </cell>
          <cell r="C848" t="str">
            <v>摺　厚３ｍｍ　２．２２m2以下　定寸</v>
          </cell>
          <cell r="D848" t="str">
            <v>m2</v>
          </cell>
          <cell r="E848">
            <v>2660</v>
          </cell>
        </row>
        <row r="849">
          <cell r="A849">
            <v>170051</v>
          </cell>
          <cell r="B849" t="str">
            <v>フロート板ガラス</v>
          </cell>
          <cell r="C849" t="str">
            <v>厚５ｍｍ　２．１８m2以下　特寸</v>
          </cell>
          <cell r="D849" t="str">
            <v>m2</v>
          </cell>
          <cell r="E849">
            <v>3490</v>
          </cell>
        </row>
        <row r="850">
          <cell r="A850">
            <v>170052</v>
          </cell>
          <cell r="B850" t="str">
            <v>フロート板ガラス</v>
          </cell>
          <cell r="C850" t="str">
            <v>厚５ｍｍ　４．４５m2以下　特寸</v>
          </cell>
          <cell r="D850" t="str">
            <v>m2</v>
          </cell>
          <cell r="E850">
            <v>4300</v>
          </cell>
        </row>
        <row r="851">
          <cell r="A851">
            <v>170060</v>
          </cell>
          <cell r="B851" t="str">
            <v>フロート板ガラス</v>
          </cell>
          <cell r="C851" t="str">
            <v>厚６ｍｍ　２．１８m2以下　特寸</v>
          </cell>
          <cell r="D851" t="str">
            <v>m2</v>
          </cell>
          <cell r="E851">
            <v>4270</v>
          </cell>
        </row>
        <row r="852">
          <cell r="A852">
            <v>170061</v>
          </cell>
          <cell r="B852" t="str">
            <v>フロート板ガラス</v>
          </cell>
          <cell r="C852" t="str">
            <v>厚６ｍｍ　４．４５m2以下　特寸</v>
          </cell>
          <cell r="D852" t="str">
            <v>m2</v>
          </cell>
          <cell r="E852">
            <v>5080</v>
          </cell>
        </row>
        <row r="853">
          <cell r="A853">
            <v>170080</v>
          </cell>
          <cell r="B853" t="str">
            <v>フロート板ガラス</v>
          </cell>
          <cell r="C853" t="str">
            <v>厚８ｍｍ　２．１８m2以下　特寸</v>
          </cell>
          <cell r="D853" t="str">
            <v>m2</v>
          </cell>
          <cell r="E853">
            <v>6680</v>
          </cell>
        </row>
        <row r="854">
          <cell r="A854">
            <v>170081</v>
          </cell>
          <cell r="B854" t="str">
            <v>フロート板ガラス</v>
          </cell>
          <cell r="C854" t="str">
            <v>厚８ｍｍ　４．４５m2以下　特寸</v>
          </cell>
          <cell r="D854" t="str">
            <v>m2</v>
          </cell>
          <cell r="E854">
            <v>8130</v>
          </cell>
        </row>
        <row r="855">
          <cell r="A855">
            <v>170082</v>
          </cell>
          <cell r="B855" t="str">
            <v>フロート板ガラス</v>
          </cell>
          <cell r="C855" t="str">
            <v>厚８ｍｍ　６．８１m2以下　特寸</v>
          </cell>
          <cell r="D855" t="str">
            <v>m2</v>
          </cell>
          <cell r="E855">
            <v>8780</v>
          </cell>
        </row>
        <row r="856">
          <cell r="A856">
            <v>170241</v>
          </cell>
          <cell r="B856" t="str">
            <v>型板ガラス</v>
          </cell>
          <cell r="C856" t="str">
            <v>厚４ｍｍ　２．１８m2以下　特寸</v>
          </cell>
          <cell r="D856" t="str">
            <v>m2</v>
          </cell>
          <cell r="E856">
            <v>2350</v>
          </cell>
        </row>
        <row r="857">
          <cell r="A857">
            <v>170242</v>
          </cell>
          <cell r="B857" t="str">
            <v>型板ガラス</v>
          </cell>
          <cell r="C857" t="str">
            <v>厚４ｍｍ　４．４５m2以下　特寸</v>
          </cell>
          <cell r="D857" t="str">
            <v>m2</v>
          </cell>
          <cell r="E857">
            <v>2860</v>
          </cell>
        </row>
        <row r="858">
          <cell r="A858">
            <v>170260</v>
          </cell>
          <cell r="B858" t="str">
            <v>型板ガラス</v>
          </cell>
          <cell r="C858" t="str">
            <v>厚６ｍｍ　２．１８m2以下　特寸</v>
          </cell>
          <cell r="D858" t="str">
            <v>m2</v>
          </cell>
          <cell r="E858">
            <v>2950</v>
          </cell>
        </row>
        <row r="859">
          <cell r="A859">
            <v>170261</v>
          </cell>
          <cell r="B859" t="str">
            <v>型板ガラス</v>
          </cell>
          <cell r="C859" t="str">
            <v>厚６ｍｍ　４．４５m2以下　特寸</v>
          </cell>
          <cell r="D859" t="str">
            <v>m2</v>
          </cell>
          <cell r="E859">
            <v>3760</v>
          </cell>
        </row>
        <row r="860">
          <cell r="A860">
            <v>170360</v>
          </cell>
          <cell r="B860" t="str">
            <v>網入型板ガラス</v>
          </cell>
          <cell r="C860" t="str">
            <v>厚６．８ｍｍ　２．１８m2以下　特寸</v>
          </cell>
          <cell r="D860" t="str">
            <v>m2</v>
          </cell>
          <cell r="E860">
            <v>4880</v>
          </cell>
        </row>
        <row r="861">
          <cell r="A861">
            <v>170361</v>
          </cell>
          <cell r="B861" t="str">
            <v>網入型板ガラス</v>
          </cell>
          <cell r="C861" t="str">
            <v>厚６．８ｍｍ　４．４５m2以下　特寸</v>
          </cell>
          <cell r="D861" t="str">
            <v>m2</v>
          </cell>
          <cell r="E861">
            <v>5850</v>
          </cell>
        </row>
        <row r="862">
          <cell r="A862">
            <v>170460</v>
          </cell>
          <cell r="B862" t="str">
            <v>網入みがき板ガラス</v>
          </cell>
          <cell r="C862" t="str">
            <v>厚６．８ｍｍ　２．１８m2以下　特寸</v>
          </cell>
          <cell r="D862" t="str">
            <v>m2</v>
          </cell>
          <cell r="E862">
            <v>10260</v>
          </cell>
        </row>
        <row r="863">
          <cell r="A863">
            <v>170461</v>
          </cell>
          <cell r="B863" t="str">
            <v>網入みがき板ガラス</v>
          </cell>
          <cell r="C863" t="str">
            <v>厚６．８ｍｍ　４．４５m2以下　特寸</v>
          </cell>
          <cell r="D863" t="str">
            <v>m2</v>
          </cell>
          <cell r="E863">
            <v>11230</v>
          </cell>
        </row>
        <row r="864">
          <cell r="A864">
            <v>170533</v>
          </cell>
          <cell r="B864" t="str">
            <v>複層ガラス</v>
          </cell>
          <cell r="C864" t="str">
            <v>ＦＬ３：Ａ６：ＦＬ３</v>
          </cell>
          <cell r="D864" t="str">
            <v>m2</v>
          </cell>
          <cell r="E864">
            <v>9190</v>
          </cell>
        </row>
        <row r="865">
          <cell r="A865">
            <v>170555</v>
          </cell>
          <cell r="B865" t="str">
            <v>複層ガラス</v>
          </cell>
          <cell r="C865" t="str">
            <v>ＦＬ５：Ａ６：ＦＬ５</v>
          </cell>
          <cell r="D865" t="str">
            <v>m2</v>
          </cell>
          <cell r="E865">
            <v>13520</v>
          </cell>
        </row>
        <row r="866">
          <cell r="A866">
            <v>170556</v>
          </cell>
          <cell r="B866" t="str">
            <v>複層ガラス</v>
          </cell>
          <cell r="C866" t="str">
            <v>ＦＬ５：Ａ６：ＰＷ６．８</v>
          </cell>
          <cell r="D866" t="str">
            <v>m2</v>
          </cell>
          <cell r="E866">
            <v>23310</v>
          </cell>
        </row>
        <row r="867">
          <cell r="A867">
            <v>171014</v>
          </cell>
          <cell r="B867" t="str">
            <v>ガラスブロック</v>
          </cell>
          <cell r="C867" t="str">
            <v>透明　１４５×１４５×９５</v>
          </cell>
          <cell r="D867" t="str">
            <v>m2</v>
          </cell>
          <cell r="E867">
            <v>39860</v>
          </cell>
        </row>
        <row r="868">
          <cell r="A868">
            <v>171114</v>
          </cell>
          <cell r="B868" t="str">
            <v>ガラスブロック</v>
          </cell>
          <cell r="C868" t="str">
            <v>色物　１４５×１４５×９５</v>
          </cell>
          <cell r="D868" t="str">
            <v>m2</v>
          </cell>
          <cell r="E868">
            <v>47160</v>
          </cell>
        </row>
        <row r="869">
          <cell r="A869">
            <v>171219</v>
          </cell>
          <cell r="B869" t="str">
            <v>ガラスブロック</v>
          </cell>
          <cell r="C869" t="str">
            <v>透明　１９０×１９０×９５</v>
          </cell>
          <cell r="D869" t="str">
            <v>m2</v>
          </cell>
          <cell r="E869">
            <v>30510</v>
          </cell>
        </row>
        <row r="870">
          <cell r="A870">
            <v>171319</v>
          </cell>
          <cell r="B870" t="str">
            <v>ガラスブロック</v>
          </cell>
          <cell r="C870" t="str">
            <v>色物　１９０×１９０×９５</v>
          </cell>
          <cell r="D870" t="str">
            <v>m2</v>
          </cell>
          <cell r="E870">
            <v>35830</v>
          </cell>
        </row>
        <row r="871">
          <cell r="A871">
            <v>172000</v>
          </cell>
          <cell r="B871" t="str">
            <v>ガラス清掃（両面）</v>
          </cell>
          <cell r="D871" t="str">
            <v>m2</v>
          </cell>
          <cell r="E871">
            <v>480</v>
          </cell>
        </row>
        <row r="872">
          <cell r="A872">
            <v>173000</v>
          </cell>
          <cell r="B872" t="str">
            <v>ガスケット取付</v>
          </cell>
          <cell r="D872" t="str">
            <v>ｍ</v>
          </cell>
          <cell r="E872">
            <v>180</v>
          </cell>
        </row>
        <row r="873">
          <cell r="A873">
            <v>173010</v>
          </cell>
          <cell r="B873" t="str">
            <v>ガラス回りシーリング（両面）</v>
          </cell>
          <cell r="C873" t="str">
            <v>ポリサルファイドシーリング</v>
          </cell>
          <cell r="D873" t="str">
            <v>ｍ</v>
          </cell>
          <cell r="E873">
            <v>870</v>
          </cell>
        </row>
        <row r="874">
          <cell r="A874">
            <v>173020</v>
          </cell>
          <cell r="B874" t="str">
            <v>ガラス回りシーリング（両面）</v>
          </cell>
          <cell r="C874" t="str">
            <v>シリコーンシーリング</v>
          </cell>
          <cell r="D874" t="str">
            <v>ｍ</v>
          </cell>
          <cell r="E874">
            <v>890</v>
          </cell>
        </row>
        <row r="875">
          <cell r="A875" t="str">
            <v>18（　塗　装　）</v>
          </cell>
        </row>
        <row r="876">
          <cell r="A876">
            <v>180000</v>
          </cell>
          <cell r="B876" t="str">
            <v>合成樹脂調合ペイント塗り（ＳＯＰ）</v>
          </cell>
          <cell r="C876" t="str">
            <v>木部　一般</v>
          </cell>
          <cell r="D876" t="str">
            <v>m2</v>
          </cell>
          <cell r="E876">
            <v>1450</v>
          </cell>
        </row>
        <row r="877">
          <cell r="A877">
            <v>180001</v>
          </cell>
          <cell r="B877" t="str">
            <v>合成樹脂調合ペイント塗り（ＳＯＰ）</v>
          </cell>
          <cell r="C877" t="str">
            <v>木部　ラワン</v>
          </cell>
          <cell r="D877" t="str">
            <v>m2</v>
          </cell>
          <cell r="E877">
            <v>1560</v>
          </cell>
        </row>
        <row r="878">
          <cell r="A878">
            <v>180010</v>
          </cell>
          <cell r="B878" t="str">
            <v>合成樹脂調合ペイント塗り（ＳＯＰ）</v>
          </cell>
          <cell r="C878" t="str">
            <v>鉄面　一般</v>
          </cell>
          <cell r="D878" t="str">
            <v>m2</v>
          </cell>
          <cell r="E878">
            <v>1560</v>
          </cell>
        </row>
        <row r="879">
          <cell r="A879">
            <v>180011</v>
          </cell>
          <cell r="B879" t="str">
            <v>合成樹脂調合ペイント塗り（ＳＯＰ）</v>
          </cell>
          <cell r="C879" t="str">
            <v>鋼製建具等　鉄面</v>
          </cell>
          <cell r="D879" t="str">
            <v>m2</v>
          </cell>
          <cell r="E879">
            <v>1370</v>
          </cell>
        </row>
        <row r="880">
          <cell r="A880">
            <v>180015</v>
          </cell>
          <cell r="B880" t="str">
            <v>合成樹脂調合ペイント塗り（ＳＯＰ）</v>
          </cell>
          <cell r="C880" t="str">
            <v>鋼製建具等　亜鉛めっき面</v>
          </cell>
          <cell r="D880" t="str">
            <v>m2</v>
          </cell>
          <cell r="E880">
            <v>1440</v>
          </cell>
        </row>
        <row r="881">
          <cell r="A881">
            <v>180020</v>
          </cell>
          <cell r="B881" t="str">
            <v>合成樹脂調合ペイント塗り（ＳＯＰ）</v>
          </cell>
          <cell r="C881" t="str">
            <v>亜鉛めっき面</v>
          </cell>
          <cell r="D881" t="str">
            <v>m2</v>
          </cell>
          <cell r="E881">
            <v>1820</v>
          </cell>
        </row>
        <row r="882">
          <cell r="A882">
            <v>180107</v>
          </cell>
          <cell r="B882" t="str">
            <v>合成樹脂エマルションペイント１種塗り</v>
          </cell>
          <cell r="C882" t="str">
            <v>（ＥＰ－Ι）コンクリ－ト面　内部</v>
          </cell>
          <cell r="D882" t="str">
            <v>m2</v>
          </cell>
          <cell r="E882">
            <v>1240</v>
          </cell>
        </row>
        <row r="883">
          <cell r="A883">
            <v>180110</v>
          </cell>
          <cell r="B883" t="str">
            <v>合成樹脂エマルションペイント１種塗り</v>
          </cell>
          <cell r="C883" t="str">
            <v>（ＥＰ－Ι）モルタル面</v>
          </cell>
          <cell r="D883" t="str">
            <v>m2</v>
          </cell>
          <cell r="E883">
            <v>1170</v>
          </cell>
        </row>
        <row r="884">
          <cell r="A884">
            <v>180120</v>
          </cell>
          <cell r="B884" t="str">
            <v>合成樹脂エマルションペイント１種塗り</v>
          </cell>
          <cell r="C884" t="str">
            <v>（ＥＰ－Ι）ボ－ド面</v>
          </cell>
          <cell r="D884" t="str">
            <v>m2</v>
          </cell>
          <cell r="E884">
            <v>1130</v>
          </cell>
        </row>
        <row r="885">
          <cell r="A885">
            <v>180128</v>
          </cell>
          <cell r="B885" t="str">
            <v>天井合成樹脂エマルションペイント１種塗り</v>
          </cell>
          <cell r="C885" t="str">
            <v>（ＥＰ－Ι）コンクリ－ト面　内部</v>
          </cell>
          <cell r="D885" t="str">
            <v>m2</v>
          </cell>
          <cell r="E885">
            <v>1300</v>
          </cell>
        </row>
        <row r="886">
          <cell r="A886">
            <v>180129</v>
          </cell>
          <cell r="B886" t="str">
            <v>天井合成樹脂エマルションペイント１種塗り</v>
          </cell>
          <cell r="C886" t="str">
            <v>（ＥＰ－Ι）モルタル面</v>
          </cell>
          <cell r="D886" t="str">
            <v>m2</v>
          </cell>
          <cell r="E886">
            <v>1250</v>
          </cell>
        </row>
        <row r="887">
          <cell r="A887">
            <v>180130</v>
          </cell>
          <cell r="B887" t="str">
            <v>天井合成樹脂エマルションペイント１種塗り</v>
          </cell>
          <cell r="C887" t="str">
            <v>（ＥＰ－Ι）ボ－ド面</v>
          </cell>
          <cell r="D887" t="str">
            <v>m2</v>
          </cell>
          <cell r="E887">
            <v>1210</v>
          </cell>
        </row>
        <row r="888">
          <cell r="A888">
            <v>180150</v>
          </cell>
          <cell r="B888" t="str">
            <v>つや有り合成樹脂エマルションペイントＡ種塗り</v>
          </cell>
          <cell r="C888" t="str">
            <v>（ＧＥＰ－Ａ）コンクリ－ト面　内部</v>
          </cell>
          <cell r="D888" t="str">
            <v>m2</v>
          </cell>
          <cell r="E888">
            <v>1690</v>
          </cell>
        </row>
        <row r="889">
          <cell r="A889">
            <v>180151</v>
          </cell>
          <cell r="B889" t="str">
            <v>つや有り合成樹脂エマルションペイントＡ種塗り</v>
          </cell>
          <cell r="C889" t="str">
            <v>（ＧＥＰ－Ａ）モルタル面</v>
          </cell>
          <cell r="D889" t="str">
            <v>m2</v>
          </cell>
          <cell r="E889">
            <v>1640</v>
          </cell>
        </row>
        <row r="890">
          <cell r="A890">
            <v>180152</v>
          </cell>
          <cell r="B890" t="str">
            <v>つや有り合成樹脂エマルションペイントＡ種塗り</v>
          </cell>
          <cell r="C890" t="str">
            <v>（ＧＥＰ－Ａ）ボ－ド面</v>
          </cell>
          <cell r="D890" t="str">
            <v>m2</v>
          </cell>
          <cell r="E890">
            <v>1600</v>
          </cell>
        </row>
        <row r="891">
          <cell r="A891">
            <v>180155</v>
          </cell>
          <cell r="B891" t="str">
            <v>天井つや有り合成樹脂エマルションＡ種塗り</v>
          </cell>
          <cell r="C891" t="str">
            <v>（ＧＥＰ－Ａ）コンクリ－ト面　内部</v>
          </cell>
          <cell r="D891" t="str">
            <v>m2</v>
          </cell>
          <cell r="E891">
            <v>1740</v>
          </cell>
        </row>
        <row r="892">
          <cell r="A892">
            <v>180156</v>
          </cell>
          <cell r="B892" t="str">
            <v>天井つや有り合成樹脂エマルションＡ種塗り</v>
          </cell>
          <cell r="C892" t="str">
            <v>（ＧＥＰ－Ａ）モルタル面</v>
          </cell>
          <cell r="D892" t="str">
            <v>m2</v>
          </cell>
          <cell r="E892">
            <v>1690</v>
          </cell>
        </row>
        <row r="893">
          <cell r="A893">
            <v>180157</v>
          </cell>
          <cell r="B893" t="str">
            <v>天井つや有り合成樹脂エマルションＡ種塗り</v>
          </cell>
          <cell r="C893" t="str">
            <v>（ＧＥＰ－Ａ）ボ－ド面</v>
          </cell>
          <cell r="D893" t="str">
            <v>m2</v>
          </cell>
          <cell r="E893">
            <v>1650</v>
          </cell>
        </row>
        <row r="894">
          <cell r="A894">
            <v>180160</v>
          </cell>
          <cell r="B894" t="str">
            <v>つや有り合成樹脂エマルションペイントＢ種塗り</v>
          </cell>
          <cell r="C894" t="str">
            <v>（ＧＥＰ－Ｂ）コンクリ－ト面　内部</v>
          </cell>
          <cell r="D894" t="str">
            <v>m2</v>
          </cell>
          <cell r="E894">
            <v>1330</v>
          </cell>
        </row>
        <row r="895">
          <cell r="A895">
            <v>180161</v>
          </cell>
          <cell r="B895" t="str">
            <v>つや有り合成樹脂エマルションペイントＢ種塗り</v>
          </cell>
          <cell r="C895" t="str">
            <v>（ＧＥＰ－Ｂ）モルタル面</v>
          </cell>
          <cell r="D895" t="str">
            <v>m2</v>
          </cell>
          <cell r="E895">
            <v>1280</v>
          </cell>
        </row>
        <row r="896">
          <cell r="A896">
            <v>180162</v>
          </cell>
          <cell r="B896" t="str">
            <v>つや有り合成樹脂エマルションペイントＢ種塗り</v>
          </cell>
          <cell r="C896" t="str">
            <v>（ＧＥＰ－Ｂ）ボ－ド面</v>
          </cell>
          <cell r="D896" t="str">
            <v>m2</v>
          </cell>
          <cell r="E896">
            <v>1240</v>
          </cell>
        </row>
        <row r="897">
          <cell r="A897">
            <v>180165</v>
          </cell>
          <cell r="B897" t="str">
            <v>天井つや有り合成樹脂エマルションＢ種塗り</v>
          </cell>
          <cell r="C897" t="str">
            <v>（ＧＥＰ－Ｂ）コンクリ－ト面　内部</v>
          </cell>
          <cell r="D897" t="str">
            <v>m2</v>
          </cell>
          <cell r="E897">
            <v>1320</v>
          </cell>
        </row>
        <row r="898">
          <cell r="A898">
            <v>180166</v>
          </cell>
          <cell r="B898" t="str">
            <v>天井つや有り合成樹脂エマルションＢ種塗り</v>
          </cell>
          <cell r="C898" t="str">
            <v>（ＧＥＰ－Ｂ）モルタル面</v>
          </cell>
          <cell r="D898" t="str">
            <v>m2</v>
          </cell>
          <cell r="E898">
            <v>1270</v>
          </cell>
        </row>
        <row r="899">
          <cell r="A899">
            <v>180167</v>
          </cell>
          <cell r="B899" t="str">
            <v>天井つや有り合成樹脂エマルションＢ種塗り</v>
          </cell>
          <cell r="C899" t="str">
            <v>（ＧＥＰ－Ｂ）ボ－ド面</v>
          </cell>
          <cell r="D899" t="str">
            <v>m2</v>
          </cell>
          <cell r="E899">
            <v>1230</v>
          </cell>
        </row>
        <row r="900">
          <cell r="A900">
            <v>180250</v>
          </cell>
          <cell r="B900" t="str">
            <v>多彩模様塗料塗り（ＭＰ）</v>
          </cell>
          <cell r="C900" t="str">
            <v>コンクリート面</v>
          </cell>
          <cell r="D900" t="str">
            <v>m2</v>
          </cell>
          <cell r="E900">
            <v>1870</v>
          </cell>
        </row>
        <row r="901">
          <cell r="A901">
            <v>180300</v>
          </cell>
          <cell r="B901" t="str">
            <v>多彩模様塗料塗り（ＭＰ）</v>
          </cell>
          <cell r="C901" t="str">
            <v>モルタル面</v>
          </cell>
          <cell r="D901" t="str">
            <v>m2</v>
          </cell>
          <cell r="E901">
            <v>1810</v>
          </cell>
        </row>
        <row r="902">
          <cell r="A902">
            <v>180310</v>
          </cell>
          <cell r="B902" t="str">
            <v>多彩模様塗料塗り（ＭＰ）</v>
          </cell>
          <cell r="C902" t="str">
            <v>ボ－ド面</v>
          </cell>
          <cell r="D902" t="str">
            <v>m2</v>
          </cell>
          <cell r="E902">
            <v>1760</v>
          </cell>
        </row>
        <row r="903">
          <cell r="A903">
            <v>180320</v>
          </cell>
          <cell r="B903" t="str">
            <v>多彩模様塗料塗り（ＭＰ）</v>
          </cell>
          <cell r="C903" t="str">
            <v>鉄面・鋼製建具等</v>
          </cell>
          <cell r="D903" t="str">
            <v>m2</v>
          </cell>
          <cell r="E903">
            <v>1880</v>
          </cell>
        </row>
        <row r="904">
          <cell r="A904">
            <v>180330</v>
          </cell>
          <cell r="B904" t="str">
            <v>多彩模様塗料塗り（ＭＰ）</v>
          </cell>
          <cell r="C904" t="str">
            <v>亜鉛めっき面（鋼製建具等を除く）</v>
          </cell>
          <cell r="D904" t="str">
            <v>m2</v>
          </cell>
          <cell r="E904">
            <v>2250</v>
          </cell>
        </row>
        <row r="905">
          <cell r="A905">
            <v>180410</v>
          </cell>
          <cell r="B905" t="str">
            <v>塩化ビニル樹脂エナメル塗り（ＶＥ）</v>
          </cell>
          <cell r="C905" t="str">
            <v>コンクリート・モルタル・ボード面等</v>
          </cell>
          <cell r="D905" t="str">
            <v>m2</v>
          </cell>
          <cell r="E905">
            <v>2050</v>
          </cell>
        </row>
        <row r="906">
          <cell r="A906">
            <v>180500</v>
          </cell>
          <cell r="B906" t="str">
            <v>クリヤ－ラッカ－塗り（ＣＬ）</v>
          </cell>
          <cell r="C906" t="str">
            <v>木部</v>
          </cell>
          <cell r="D906" t="str">
            <v>m2</v>
          </cell>
          <cell r="E906">
            <v>3220</v>
          </cell>
        </row>
        <row r="907">
          <cell r="A907">
            <v>180600</v>
          </cell>
          <cell r="B907" t="str">
            <v>フタル酸樹脂エナメル塗り（ＦＥ）</v>
          </cell>
          <cell r="C907" t="str">
            <v>鉄面　一般</v>
          </cell>
          <cell r="D907" t="str">
            <v>m2</v>
          </cell>
          <cell r="E907">
            <v>2460</v>
          </cell>
        </row>
        <row r="908">
          <cell r="A908">
            <v>180610</v>
          </cell>
          <cell r="B908" t="str">
            <v>フタル酸樹脂エナメル塗り（ＦＥ）</v>
          </cell>
          <cell r="C908" t="str">
            <v>鋼製建具等　鉄面</v>
          </cell>
          <cell r="D908" t="str">
            <v>m2</v>
          </cell>
          <cell r="E908">
            <v>2390</v>
          </cell>
        </row>
        <row r="909">
          <cell r="A909">
            <v>180615</v>
          </cell>
          <cell r="B909" t="str">
            <v>フタル酸樹脂エナメル塗り（ＦＥ）</v>
          </cell>
          <cell r="C909" t="str">
            <v>鋼製建具等　亜鉛めっき面</v>
          </cell>
          <cell r="D909" t="str">
            <v>m2</v>
          </cell>
          <cell r="E909">
            <v>2460</v>
          </cell>
        </row>
        <row r="910">
          <cell r="A910">
            <v>180620</v>
          </cell>
          <cell r="B910" t="str">
            <v>フタル酸樹脂エナメル塗り（ＦＥ）</v>
          </cell>
          <cell r="C910" t="str">
            <v>亜鉛めっき面</v>
          </cell>
          <cell r="D910" t="str">
            <v>m2</v>
          </cell>
          <cell r="E910">
            <v>2840</v>
          </cell>
        </row>
        <row r="911">
          <cell r="A911">
            <v>180700</v>
          </cell>
          <cell r="B911" t="str">
            <v>オイルステイン塗り（ＯＳ）</v>
          </cell>
          <cell r="C911" t="str">
            <v>木部</v>
          </cell>
          <cell r="D911" t="str">
            <v>m2</v>
          </cell>
          <cell r="E911">
            <v>1040</v>
          </cell>
        </row>
        <row r="912">
          <cell r="A912">
            <v>180900</v>
          </cell>
          <cell r="B912" t="str">
            <v>さび止め塗料塗り（工場１回塗り）</v>
          </cell>
          <cell r="C912" t="str">
            <v>鉄面　一般</v>
          </cell>
          <cell r="D912" t="str">
            <v>m2</v>
          </cell>
          <cell r="E912">
            <v>580</v>
          </cell>
        </row>
        <row r="913">
          <cell r="A913">
            <v>180910</v>
          </cell>
          <cell r="B913" t="str">
            <v>さび止め塗料塗り（現場１回塗り）</v>
          </cell>
          <cell r="C913" t="str">
            <v>鉄面　一般</v>
          </cell>
          <cell r="D913" t="str">
            <v>m2</v>
          </cell>
          <cell r="E913">
            <v>520</v>
          </cell>
        </row>
        <row r="914">
          <cell r="A914" t="str">
            <v>20（　内　外　装　）</v>
          </cell>
        </row>
        <row r="915">
          <cell r="A915">
            <v>200020</v>
          </cell>
          <cell r="B915" t="str">
            <v>ビニル床タイル張り（ＶＴ）</v>
          </cell>
          <cell r="C915" t="str">
            <v>厚２ｍｍ　一般床用接着剤　　　　　半硬質　ノンアスベスト</v>
          </cell>
          <cell r="D915" t="str">
            <v>m2</v>
          </cell>
          <cell r="E915">
            <v>1710</v>
          </cell>
        </row>
        <row r="916">
          <cell r="A916">
            <v>200021</v>
          </cell>
          <cell r="B916" t="str">
            <v>ビニル床タイル張り（ＶＴ）</v>
          </cell>
          <cell r="C916" t="str">
            <v>厚２ｍｍ　エポキシ樹脂系接着剤　　半硬質　ノンアスベスト</v>
          </cell>
          <cell r="D916" t="str">
            <v>m2</v>
          </cell>
          <cell r="E916">
            <v>1850</v>
          </cell>
        </row>
        <row r="917">
          <cell r="A917">
            <v>200022</v>
          </cell>
          <cell r="B917" t="str">
            <v>ビニル床タイル張り（ＶＴ）</v>
          </cell>
          <cell r="C917" t="str">
            <v>厚２ｍｍ　階段　　　　　　　　　　半硬質　ノンアスベスト</v>
          </cell>
          <cell r="D917" t="str">
            <v>m2</v>
          </cell>
          <cell r="E917">
            <v>2740</v>
          </cell>
        </row>
        <row r="918">
          <cell r="A918">
            <v>200125</v>
          </cell>
          <cell r="B918" t="str">
            <v>ビニル床シート張り（ＶＳ）</v>
          </cell>
          <cell r="C918" t="str">
            <v>厚２．５ｍｍ　一般床用接着剤　　　一般用ＮＣ　無地</v>
          </cell>
          <cell r="D918" t="str">
            <v>m2</v>
          </cell>
          <cell r="E918">
            <v>2850</v>
          </cell>
        </row>
        <row r="919">
          <cell r="A919">
            <v>200126</v>
          </cell>
          <cell r="B919" t="str">
            <v>ビニル床シート張り（ＶＳ）</v>
          </cell>
          <cell r="C919" t="str">
            <v>厚２．５ｍｍ　エポキシ樹脂系接着剤一般用ＮＣ　無地</v>
          </cell>
          <cell r="D919" t="str">
            <v>m2</v>
          </cell>
          <cell r="E919">
            <v>2990</v>
          </cell>
        </row>
        <row r="920">
          <cell r="A920">
            <v>200127</v>
          </cell>
          <cell r="B920" t="str">
            <v>ビニル床シート張り（ＶＳ）</v>
          </cell>
          <cell r="C920" t="str">
            <v>厚２．５ｍｍ　階段　　　　　　　　一般用ＮＣ　無地</v>
          </cell>
          <cell r="D920" t="str">
            <v>m2</v>
          </cell>
          <cell r="E920">
            <v>3500</v>
          </cell>
        </row>
        <row r="921">
          <cell r="A921">
            <v>200225</v>
          </cell>
          <cell r="B921" t="str">
            <v>ビニル床シート張り（ＶＳ）</v>
          </cell>
          <cell r="C921" t="str">
            <v>厚２．５ｍｍ　一般床用接着剤　　　一般用ＮＣ　模様入り</v>
          </cell>
          <cell r="D921" t="str">
            <v>m2</v>
          </cell>
          <cell r="E921">
            <v>3030</v>
          </cell>
        </row>
        <row r="922">
          <cell r="A922">
            <v>200226</v>
          </cell>
          <cell r="B922" t="str">
            <v>ビニル床シート張り（ＶＳ）</v>
          </cell>
          <cell r="C922" t="str">
            <v>厚２．５ｍｍ　エポキシ樹脂系接着剤一般用ＮＣ　模様入り</v>
          </cell>
          <cell r="D922" t="str">
            <v>m2</v>
          </cell>
          <cell r="E922">
            <v>3170</v>
          </cell>
        </row>
        <row r="923">
          <cell r="A923">
            <v>200227</v>
          </cell>
          <cell r="B923" t="str">
            <v>ビニル床シート張り（ＶＳ）</v>
          </cell>
          <cell r="C923" t="str">
            <v>厚２．５ｍｍ　階段　　　　　　　　一般用ＮＣ　模様入り</v>
          </cell>
          <cell r="D923" t="str">
            <v>m2</v>
          </cell>
          <cell r="E923">
            <v>3680</v>
          </cell>
        </row>
        <row r="924">
          <cell r="A924">
            <v>200306</v>
          </cell>
          <cell r="B924" t="str">
            <v>ビニル幅木張り</v>
          </cell>
          <cell r="C924" t="str">
            <v>Ｈ＝６０ｍｍ</v>
          </cell>
          <cell r="D924" t="str">
            <v>ｍ</v>
          </cell>
          <cell r="E924">
            <v>490</v>
          </cell>
        </row>
        <row r="925">
          <cell r="A925">
            <v>200307</v>
          </cell>
          <cell r="B925" t="str">
            <v>ビニル幅木張り</v>
          </cell>
          <cell r="C925" t="str">
            <v>Ｈ＝７５ｍｍ</v>
          </cell>
          <cell r="D925" t="str">
            <v>ｍ</v>
          </cell>
          <cell r="E925">
            <v>510</v>
          </cell>
        </row>
        <row r="926">
          <cell r="A926">
            <v>200310</v>
          </cell>
          <cell r="B926" t="str">
            <v>ビニル幅木張り</v>
          </cell>
          <cell r="C926" t="str">
            <v>Ｈ＝１００ｍｍ</v>
          </cell>
          <cell r="D926" t="str">
            <v>ｍ</v>
          </cell>
          <cell r="E926">
            <v>540</v>
          </cell>
        </row>
        <row r="927">
          <cell r="A927">
            <v>200320</v>
          </cell>
          <cell r="B927" t="str">
            <v>ビニル幅木張り</v>
          </cell>
          <cell r="C927" t="str">
            <v>Ｈ＝１５０ｍｍ　階段ささら</v>
          </cell>
          <cell r="D927" t="str">
            <v>ｍ</v>
          </cell>
          <cell r="E927">
            <v>1850</v>
          </cell>
        </row>
        <row r="928">
          <cell r="A928">
            <v>200400</v>
          </cell>
          <cell r="B928" t="str">
            <v>畳　　敷　　き</v>
          </cell>
          <cell r="C928" t="str">
            <v>＜１畳　畳×１．１２を加算する＞</v>
          </cell>
          <cell r="D928" t="str">
            <v>枚</v>
          </cell>
          <cell r="E928">
            <v>940</v>
          </cell>
        </row>
        <row r="929">
          <cell r="A929">
            <v>200401</v>
          </cell>
          <cell r="B929" t="str">
            <v>畳　　敷　　き</v>
          </cell>
          <cell r="C929" t="str">
            <v>＜半畳　畳×１．１２を加算する＞</v>
          </cell>
          <cell r="D929" t="str">
            <v>枚</v>
          </cell>
          <cell r="E929">
            <v>750</v>
          </cell>
        </row>
        <row r="930">
          <cell r="A930">
            <v>202009</v>
          </cell>
          <cell r="B930" t="str">
            <v>壁せっこうボード張り</v>
          </cell>
          <cell r="C930" t="str">
            <v>準不燃　厚９．５　突付け</v>
          </cell>
          <cell r="D930" t="str">
            <v>m2</v>
          </cell>
          <cell r="E930">
            <v>1110</v>
          </cell>
        </row>
        <row r="931">
          <cell r="A931">
            <v>202112</v>
          </cell>
          <cell r="B931" t="str">
            <v>壁せっこうボード張り</v>
          </cell>
          <cell r="C931" t="str">
            <v>不燃　厚１２．５　突付け</v>
          </cell>
          <cell r="D931" t="str">
            <v>m2</v>
          </cell>
          <cell r="E931">
            <v>1210</v>
          </cell>
        </row>
        <row r="932">
          <cell r="A932">
            <v>202209</v>
          </cell>
          <cell r="B932" t="str">
            <v>壁せっこうボード張り</v>
          </cell>
          <cell r="C932" t="str">
            <v>準不燃　厚９．５　目透し</v>
          </cell>
          <cell r="D932" t="str">
            <v>m2</v>
          </cell>
          <cell r="E932">
            <v>1370</v>
          </cell>
        </row>
        <row r="933">
          <cell r="A933">
            <v>202312</v>
          </cell>
          <cell r="B933" t="str">
            <v>壁せっこうボード張り</v>
          </cell>
          <cell r="C933" t="str">
            <v>不燃　厚１２．５　目透し</v>
          </cell>
          <cell r="D933" t="str">
            <v>m2</v>
          </cell>
          <cell r="E933">
            <v>1470</v>
          </cell>
        </row>
        <row r="934">
          <cell r="A934">
            <v>202409</v>
          </cell>
          <cell r="B934" t="str">
            <v>壁せっこうボード張り</v>
          </cell>
          <cell r="C934" t="str">
            <v>準不燃　厚９．５　ジョイント工法</v>
          </cell>
          <cell r="D934" t="str">
            <v>m2</v>
          </cell>
          <cell r="E934">
            <v>1520</v>
          </cell>
        </row>
        <row r="935">
          <cell r="A935">
            <v>202512</v>
          </cell>
          <cell r="B935" t="str">
            <v>壁せっこうボード張り</v>
          </cell>
          <cell r="C935" t="str">
            <v>不燃　厚１２．５　ジョイント工法</v>
          </cell>
          <cell r="D935" t="str">
            <v>m2</v>
          </cell>
          <cell r="E935">
            <v>1620</v>
          </cell>
        </row>
        <row r="936">
          <cell r="A936">
            <v>202609</v>
          </cell>
          <cell r="B936" t="str">
            <v>壁せっこうボード張り</v>
          </cell>
          <cell r="C936" t="str">
            <v>準不燃　厚９．５　直張り工法</v>
          </cell>
          <cell r="D936" t="str">
            <v>m2</v>
          </cell>
          <cell r="E936">
            <v>2170</v>
          </cell>
        </row>
        <row r="937">
          <cell r="A937">
            <v>202712</v>
          </cell>
          <cell r="B937" t="str">
            <v>壁せっこうボード張り</v>
          </cell>
          <cell r="C937" t="str">
            <v>不燃　厚１２．５　直張り工法</v>
          </cell>
          <cell r="D937" t="str">
            <v>m2</v>
          </cell>
          <cell r="E937">
            <v>2270</v>
          </cell>
        </row>
        <row r="938">
          <cell r="A938">
            <v>202809</v>
          </cell>
          <cell r="B938" t="str">
            <v>壁せっこうボード張り</v>
          </cell>
          <cell r="C938" t="str">
            <v>準不燃　厚９．５　　　　　　　　　直張り・ジョイント工法</v>
          </cell>
          <cell r="D938" t="str">
            <v>m2</v>
          </cell>
          <cell r="E938">
            <v>2590</v>
          </cell>
        </row>
        <row r="939">
          <cell r="A939">
            <v>202912</v>
          </cell>
          <cell r="B939" t="str">
            <v>壁せっこうボード張り</v>
          </cell>
          <cell r="C939" t="str">
            <v>不燃　厚１２．５　　　　　　　　　直張り・ジョイント工法</v>
          </cell>
          <cell r="D939" t="str">
            <v>m2</v>
          </cell>
          <cell r="E939">
            <v>2690</v>
          </cell>
        </row>
        <row r="940">
          <cell r="A940">
            <v>203112</v>
          </cell>
          <cell r="B940" t="str">
            <v>壁せっこうボード二重張り</v>
          </cell>
          <cell r="C940" t="str">
            <v>下地　不撚　厚１２．５　　　　　　仕上　準不燃　厚９．５　突付け</v>
          </cell>
          <cell r="D940" t="str">
            <v>m2</v>
          </cell>
          <cell r="E940">
            <v>2270</v>
          </cell>
        </row>
        <row r="941">
          <cell r="A941">
            <v>203312</v>
          </cell>
          <cell r="B941" t="str">
            <v>壁せっこうボード二重張り</v>
          </cell>
          <cell r="C941" t="str">
            <v>下地　不燃　厚１２．５　　　　　　仕上　準不燃厚９．５ジョイント工法</v>
          </cell>
          <cell r="D941" t="str">
            <v>m2</v>
          </cell>
          <cell r="E941">
            <v>2690</v>
          </cell>
        </row>
        <row r="942">
          <cell r="A942">
            <v>203409</v>
          </cell>
          <cell r="B942" t="str">
            <v>壁せっこうボード下地張り</v>
          </cell>
          <cell r="C942" t="str">
            <v>準不燃　厚９．５</v>
          </cell>
          <cell r="D942" t="str">
            <v>m2</v>
          </cell>
          <cell r="E942">
            <v>1020</v>
          </cell>
        </row>
        <row r="943">
          <cell r="A943">
            <v>203512</v>
          </cell>
          <cell r="B943" t="str">
            <v>壁せっこうボード下地張り</v>
          </cell>
          <cell r="C943" t="str">
            <v>不燃　厚１２．５</v>
          </cell>
          <cell r="D943" t="str">
            <v>m2</v>
          </cell>
          <cell r="E943">
            <v>1120</v>
          </cell>
        </row>
        <row r="944">
          <cell r="A944">
            <v>204520</v>
          </cell>
          <cell r="B944" t="str">
            <v>壁合成樹脂発泡材張り</v>
          </cell>
          <cell r="C944" t="str">
            <v>ポリスチレンフォーム　厚２０</v>
          </cell>
          <cell r="D944" t="str">
            <v>m2</v>
          </cell>
          <cell r="E944">
            <v>1890</v>
          </cell>
        </row>
        <row r="945">
          <cell r="A945">
            <v>204525</v>
          </cell>
          <cell r="B945" t="str">
            <v>壁合成樹脂発泡材張り</v>
          </cell>
          <cell r="C945" t="str">
            <v>ポリスチレンフォーム　厚２５</v>
          </cell>
          <cell r="D945" t="str">
            <v>m2</v>
          </cell>
          <cell r="E945">
            <v>2030</v>
          </cell>
        </row>
        <row r="946">
          <cell r="A946">
            <v>204530</v>
          </cell>
          <cell r="B946" t="str">
            <v>壁合成樹脂発泡材張り</v>
          </cell>
          <cell r="C946" t="str">
            <v>ポリスチレンフォーム　厚３０</v>
          </cell>
          <cell r="D946" t="str">
            <v>m2</v>
          </cell>
          <cell r="E946">
            <v>2160</v>
          </cell>
        </row>
        <row r="947">
          <cell r="A947">
            <v>204540</v>
          </cell>
          <cell r="B947" t="str">
            <v>壁合成樹脂発泡材張り</v>
          </cell>
          <cell r="C947" t="str">
            <v>ポリスチレンフォーム　厚４０</v>
          </cell>
          <cell r="D947" t="str">
            <v>m2</v>
          </cell>
          <cell r="E947">
            <v>2450</v>
          </cell>
        </row>
        <row r="948">
          <cell r="A948">
            <v>204550</v>
          </cell>
          <cell r="B948" t="str">
            <v>壁合成樹脂発泡材張り</v>
          </cell>
          <cell r="C948" t="str">
            <v>ポリスチレンフォーム　厚５０</v>
          </cell>
          <cell r="D948" t="str">
            <v>m2</v>
          </cell>
          <cell r="E948">
            <v>2730</v>
          </cell>
        </row>
        <row r="949">
          <cell r="A949">
            <v>205009</v>
          </cell>
          <cell r="B949" t="str">
            <v>天井せっこうボード張り</v>
          </cell>
          <cell r="C949" t="str">
            <v>準不燃　厚９．５　突付け</v>
          </cell>
          <cell r="D949" t="str">
            <v>m2</v>
          </cell>
          <cell r="E949">
            <v>1110</v>
          </cell>
        </row>
        <row r="950">
          <cell r="A950">
            <v>205112</v>
          </cell>
          <cell r="B950" t="str">
            <v>天井せっこうボード張り</v>
          </cell>
          <cell r="C950" t="str">
            <v>不燃　厚１２．５　突付け</v>
          </cell>
          <cell r="D950" t="str">
            <v>m2</v>
          </cell>
          <cell r="E950">
            <v>1210</v>
          </cell>
        </row>
        <row r="951">
          <cell r="A951">
            <v>205209</v>
          </cell>
          <cell r="B951" t="str">
            <v>天井せっこうボード張り</v>
          </cell>
          <cell r="C951" t="str">
            <v>準不燃　厚９．５　目透し</v>
          </cell>
          <cell r="D951" t="str">
            <v>m2</v>
          </cell>
          <cell r="E951">
            <v>1370</v>
          </cell>
        </row>
        <row r="952">
          <cell r="A952">
            <v>205312</v>
          </cell>
          <cell r="B952" t="str">
            <v>天井せっこうボード張り</v>
          </cell>
          <cell r="C952" t="str">
            <v>不燃　厚１２．５　目透し</v>
          </cell>
          <cell r="D952" t="str">
            <v>m2</v>
          </cell>
          <cell r="E952">
            <v>1470</v>
          </cell>
        </row>
        <row r="953">
          <cell r="A953">
            <v>205409</v>
          </cell>
          <cell r="B953" t="str">
            <v>天井せっこうボード張り</v>
          </cell>
          <cell r="C953" t="str">
            <v>準不燃　厚９．５　ジョイント工法</v>
          </cell>
          <cell r="D953" t="str">
            <v>m2</v>
          </cell>
          <cell r="E953">
            <v>1560</v>
          </cell>
        </row>
        <row r="954">
          <cell r="A954">
            <v>205512</v>
          </cell>
          <cell r="B954" t="str">
            <v>天井せっこうボード張り</v>
          </cell>
          <cell r="C954" t="str">
            <v>不燃　厚１２．５　ジョイント工法</v>
          </cell>
          <cell r="D954" t="str">
            <v>m2</v>
          </cell>
          <cell r="E954">
            <v>1650</v>
          </cell>
        </row>
        <row r="955">
          <cell r="A955">
            <v>206009</v>
          </cell>
          <cell r="B955" t="str">
            <v>天井化粧せっこうボード張り</v>
          </cell>
          <cell r="C955" t="str">
            <v>準不燃　厚９．５　突付け　　　　　トラバ－チン</v>
          </cell>
          <cell r="D955" t="str">
            <v>m2</v>
          </cell>
          <cell r="E955">
            <v>1430</v>
          </cell>
        </row>
        <row r="956">
          <cell r="A956">
            <v>206109</v>
          </cell>
          <cell r="B956" t="str">
            <v>天井化粧せっこうボード張り</v>
          </cell>
          <cell r="C956" t="str">
            <v>不燃　厚９．５　突付け　　　　　　トラバ－チン</v>
          </cell>
          <cell r="D956" t="str">
            <v>m2</v>
          </cell>
          <cell r="E956">
            <v>1500</v>
          </cell>
        </row>
        <row r="957">
          <cell r="A957">
            <v>206506</v>
          </cell>
          <cell r="B957" t="str">
            <v>天井無石綿けい酸カルシウム板張り</v>
          </cell>
          <cell r="C957" t="str">
            <v>厚６　突付け</v>
          </cell>
          <cell r="D957" t="str">
            <v>m2</v>
          </cell>
          <cell r="E957">
            <v>1770</v>
          </cell>
        </row>
        <row r="958">
          <cell r="A958">
            <v>206516</v>
          </cell>
          <cell r="B958" t="str">
            <v>天井無石綿けい酸カルシウム板張り</v>
          </cell>
          <cell r="C958" t="str">
            <v>厚６　目透し</v>
          </cell>
          <cell r="D958" t="str">
            <v>m2</v>
          </cell>
          <cell r="E958">
            <v>2040</v>
          </cell>
        </row>
        <row r="959">
          <cell r="A959">
            <v>207609</v>
          </cell>
          <cell r="B959" t="str">
            <v>天井ロックウール吸音板張り</v>
          </cell>
          <cell r="C959" t="str">
            <v>下地　準不燃　厚９．５　仕上　厚９（せっこうボード下地共）</v>
          </cell>
          <cell r="D959" t="str">
            <v>m2</v>
          </cell>
          <cell r="E959">
            <v>3510</v>
          </cell>
        </row>
        <row r="960">
          <cell r="A960">
            <v>207612</v>
          </cell>
          <cell r="B960" t="str">
            <v>天井ロックウール吸音板張り</v>
          </cell>
          <cell r="C960" t="str">
            <v>下地　準不燃　厚９．５　仕上厚１２（せっこうボード下地共）</v>
          </cell>
          <cell r="D960" t="str">
            <v>m2</v>
          </cell>
          <cell r="E960">
            <v>3590</v>
          </cell>
        </row>
        <row r="961">
          <cell r="A961">
            <v>208000</v>
          </cell>
          <cell r="B961" t="str">
            <v>壁紙布張り</v>
          </cell>
          <cell r="C961" t="str">
            <v>ボード下地　　　　　　　　　　　　＜紙布×１．１２を加算する＞</v>
          </cell>
          <cell r="D961" t="str">
            <v>m2</v>
          </cell>
          <cell r="E961">
            <v>1340</v>
          </cell>
        </row>
        <row r="962">
          <cell r="A962">
            <v>208010</v>
          </cell>
          <cell r="B962" t="str">
            <v>壁紙布張り</v>
          </cell>
          <cell r="C962" t="str">
            <v>コンクリート下地　　　　　　　　　＜紙布×１．１２を加算する＞</v>
          </cell>
          <cell r="D962" t="str">
            <v>m2</v>
          </cell>
          <cell r="E962">
            <v>980</v>
          </cell>
        </row>
        <row r="963">
          <cell r="A963">
            <v>208020</v>
          </cell>
          <cell r="B963" t="str">
            <v>壁紙布張り</v>
          </cell>
          <cell r="C963" t="str">
            <v>モルタル下地　　　　　　　　　　　＜紙布×１．１２を加算する＞</v>
          </cell>
          <cell r="D963" t="str">
            <v>m2</v>
          </cell>
          <cell r="E963">
            <v>1390</v>
          </cell>
        </row>
        <row r="964">
          <cell r="A964">
            <v>208100</v>
          </cell>
          <cell r="B964" t="str">
            <v>天井紙布張り</v>
          </cell>
          <cell r="C964" t="str">
            <v>ボ－ド下地　　　　　　　　　　　　＜紙布×１．１２を加算する＞</v>
          </cell>
          <cell r="D964" t="str">
            <v>m2</v>
          </cell>
          <cell r="E964">
            <v>1430</v>
          </cell>
        </row>
        <row r="965">
          <cell r="A965">
            <v>208110</v>
          </cell>
          <cell r="B965" t="str">
            <v>天井紙布張り</v>
          </cell>
          <cell r="C965" t="str">
            <v>コンクリート下地　　　　　　　　　＜紙布×１．１２を加算する＞</v>
          </cell>
          <cell r="D965" t="str">
            <v>m2</v>
          </cell>
          <cell r="E965">
            <v>1070</v>
          </cell>
        </row>
        <row r="966">
          <cell r="A966">
            <v>208120</v>
          </cell>
          <cell r="B966" t="str">
            <v>天井紙布張り</v>
          </cell>
          <cell r="C966" t="str">
            <v>モルタル下地　　　　　　　　　　　＜紙布×１．１２を加算する＞</v>
          </cell>
          <cell r="D966" t="str">
            <v>m2</v>
          </cell>
          <cell r="E966">
            <v>1480</v>
          </cell>
        </row>
        <row r="967">
          <cell r="A967" t="str">
            <v>21（　雑　）</v>
          </cell>
        </row>
        <row r="968">
          <cell r="A968">
            <v>210020</v>
          </cell>
          <cell r="B968" t="str">
            <v>壁合成樹脂発泡材打込み</v>
          </cell>
          <cell r="C968" t="str">
            <v>ポリスチレンフォーム　厚２０</v>
          </cell>
          <cell r="D968" t="str">
            <v>m2</v>
          </cell>
          <cell r="E968">
            <v>1360</v>
          </cell>
        </row>
        <row r="969">
          <cell r="A969">
            <v>210025</v>
          </cell>
          <cell r="B969" t="str">
            <v>壁合成樹脂発泡材打込み</v>
          </cell>
          <cell r="C969" t="str">
            <v>ポリスチレンフォーム　厚２５</v>
          </cell>
          <cell r="D969" t="str">
            <v>m2</v>
          </cell>
          <cell r="E969">
            <v>1510</v>
          </cell>
        </row>
        <row r="970">
          <cell r="A970">
            <v>210030</v>
          </cell>
          <cell r="B970" t="str">
            <v>壁合成樹脂発泡材打込み</v>
          </cell>
          <cell r="C970" t="str">
            <v>ポリスチレンフォーム　厚３０</v>
          </cell>
          <cell r="D970" t="str">
            <v>m2</v>
          </cell>
          <cell r="E970">
            <v>1640</v>
          </cell>
        </row>
        <row r="971">
          <cell r="A971">
            <v>210040</v>
          </cell>
          <cell r="B971" t="str">
            <v>壁合成樹脂発泡材打込み</v>
          </cell>
          <cell r="C971" t="str">
            <v>ポリスチレンフォーム　厚４０</v>
          </cell>
          <cell r="D971" t="str">
            <v>m2</v>
          </cell>
          <cell r="E971">
            <v>1920</v>
          </cell>
        </row>
        <row r="972">
          <cell r="A972">
            <v>210050</v>
          </cell>
          <cell r="B972" t="str">
            <v>壁合成樹脂発泡材打込み</v>
          </cell>
          <cell r="C972" t="str">
            <v>ポリスチレンフォーム　厚５０</v>
          </cell>
          <cell r="D972" t="str">
            <v>m2</v>
          </cell>
          <cell r="E972">
            <v>2210</v>
          </cell>
        </row>
        <row r="973">
          <cell r="A973">
            <v>210070</v>
          </cell>
          <cell r="B973" t="str">
            <v>天井合成樹脂発泡材打込み</v>
          </cell>
          <cell r="C973" t="str">
            <v>ポリスチレンフォーム　厚２０</v>
          </cell>
          <cell r="D973" t="str">
            <v>m2</v>
          </cell>
          <cell r="E973">
            <v>1160</v>
          </cell>
        </row>
        <row r="974">
          <cell r="A974">
            <v>210075</v>
          </cell>
          <cell r="B974" t="str">
            <v>天井合成樹脂発泡材打込み</v>
          </cell>
          <cell r="C974" t="str">
            <v>ポリスチレンフォーム　厚２５</v>
          </cell>
          <cell r="D974" t="str">
            <v>m2</v>
          </cell>
          <cell r="E974">
            <v>1300</v>
          </cell>
        </row>
        <row r="975">
          <cell r="A975">
            <v>210080</v>
          </cell>
          <cell r="B975" t="str">
            <v>天井合成樹脂発泡材打込み</v>
          </cell>
          <cell r="C975" t="str">
            <v>ポリスチレンフォーム　厚３０</v>
          </cell>
          <cell r="D975" t="str">
            <v>m2</v>
          </cell>
          <cell r="E975">
            <v>1440</v>
          </cell>
        </row>
        <row r="976">
          <cell r="A976">
            <v>210090</v>
          </cell>
          <cell r="B976" t="str">
            <v>天井合成樹脂発泡材打込み</v>
          </cell>
          <cell r="C976" t="str">
            <v>ポリスチレンフォーム　厚４０</v>
          </cell>
          <cell r="D976" t="str">
            <v>m2</v>
          </cell>
          <cell r="E976">
            <v>1720</v>
          </cell>
        </row>
        <row r="977">
          <cell r="A977">
            <v>210100</v>
          </cell>
          <cell r="B977" t="str">
            <v>天井合成樹脂発泡材打込み</v>
          </cell>
          <cell r="C977" t="str">
            <v>ポリスチレンフォーム　厚５０</v>
          </cell>
          <cell r="D977" t="str">
            <v>m2</v>
          </cell>
          <cell r="E977">
            <v>2010</v>
          </cell>
        </row>
        <row r="978">
          <cell r="A978">
            <v>210115</v>
          </cell>
          <cell r="B978" t="str">
            <v>天井木毛セメント板打込み</v>
          </cell>
          <cell r="C978" t="str">
            <v>厚１５</v>
          </cell>
          <cell r="D978" t="str">
            <v>m2</v>
          </cell>
          <cell r="E978">
            <v>1570</v>
          </cell>
        </row>
        <row r="979">
          <cell r="A979">
            <v>210120</v>
          </cell>
          <cell r="B979" t="str">
            <v>天井木毛セメント板打込み</v>
          </cell>
          <cell r="C979" t="str">
            <v>厚２０</v>
          </cell>
          <cell r="D979" t="str">
            <v>m2</v>
          </cell>
          <cell r="E979">
            <v>1670</v>
          </cell>
        </row>
        <row r="980">
          <cell r="A980">
            <v>210125</v>
          </cell>
          <cell r="B980" t="str">
            <v>天井木毛セメント板打込み</v>
          </cell>
          <cell r="C980" t="str">
            <v>厚２５</v>
          </cell>
          <cell r="D980" t="str">
            <v>m2</v>
          </cell>
          <cell r="E980">
            <v>1800</v>
          </cell>
        </row>
        <row r="981">
          <cell r="A981">
            <v>211001</v>
          </cell>
          <cell r="B981" t="str">
            <v>防湿シート敷き</v>
          </cell>
          <cell r="C981" t="str">
            <v>ポリエチレンシート　０．１５ｍｍ</v>
          </cell>
          <cell r="D981" t="str">
            <v>m2</v>
          </cell>
          <cell r="E981">
            <v>210</v>
          </cell>
        </row>
        <row r="982">
          <cell r="A982" t="str">
            <v>22（　総　合　仮　設　費　）</v>
          </cell>
        </row>
        <row r="983">
          <cell r="A983">
            <v>220041</v>
          </cell>
          <cell r="B983" t="str">
            <v>仮設道路　幅４ｍ程度</v>
          </cell>
          <cell r="C983" t="str">
            <v>厚１０～２０ｃｍ　維持管理費を含む</v>
          </cell>
          <cell r="D983" t="str">
            <v>ｍ</v>
          </cell>
          <cell r="E983">
            <v>3870</v>
          </cell>
        </row>
        <row r="984">
          <cell r="A984">
            <v>220042</v>
          </cell>
          <cell r="B984" t="str">
            <v>仮設道路　幅４ｍ程度</v>
          </cell>
          <cell r="C984" t="str">
            <v>厚２０～３０ｃｍ　維持管理費を含む</v>
          </cell>
          <cell r="D984" t="str">
            <v>ｍ</v>
          </cell>
          <cell r="E984">
            <v>6180</v>
          </cell>
        </row>
        <row r="985">
          <cell r="A985">
            <v>220061</v>
          </cell>
          <cell r="B985" t="str">
            <v>仮設道路　幅６ｍ程度</v>
          </cell>
          <cell r="C985" t="str">
            <v>厚１０～２０ｃｍ　維持管理費を含む</v>
          </cell>
          <cell r="D985" t="str">
            <v>ｍ</v>
          </cell>
          <cell r="E985">
            <v>5770</v>
          </cell>
        </row>
        <row r="986">
          <cell r="A986">
            <v>220062</v>
          </cell>
          <cell r="B986" t="str">
            <v>仮設道路　幅６ｍ程度</v>
          </cell>
          <cell r="C986" t="str">
            <v>厚２０～３０ｃｍ　維持管理費を含む</v>
          </cell>
          <cell r="D986" t="str">
            <v>ｍ</v>
          </cell>
          <cell r="E986">
            <v>9240</v>
          </cell>
        </row>
        <row r="987">
          <cell r="A987">
            <v>220110</v>
          </cell>
          <cell r="B987" t="str">
            <v>鋼製マット敷き</v>
          </cell>
          <cell r="C987" t="str">
            <v>１箇月</v>
          </cell>
          <cell r="D987" t="str">
            <v>m2</v>
          </cell>
          <cell r="E987">
            <v>3140</v>
          </cell>
        </row>
        <row r="988">
          <cell r="A988">
            <v>220115</v>
          </cell>
          <cell r="B988" t="str">
            <v>鋼製マット敷き</v>
          </cell>
          <cell r="C988" t="str">
            <v>１．５箇月</v>
          </cell>
          <cell r="D988" t="str">
            <v>m2</v>
          </cell>
          <cell r="E988">
            <v>3460</v>
          </cell>
        </row>
        <row r="989">
          <cell r="A989">
            <v>220120</v>
          </cell>
          <cell r="B989" t="str">
            <v>鋼製マット敷き</v>
          </cell>
          <cell r="C989" t="str">
            <v>２箇月</v>
          </cell>
          <cell r="D989" t="str">
            <v>m2</v>
          </cell>
          <cell r="E989">
            <v>3790</v>
          </cell>
        </row>
        <row r="990">
          <cell r="A990">
            <v>220125</v>
          </cell>
          <cell r="B990" t="str">
            <v>鋼製マット敷き</v>
          </cell>
          <cell r="C990" t="str">
            <v>２．５箇月</v>
          </cell>
          <cell r="D990" t="str">
            <v>m2</v>
          </cell>
          <cell r="E990">
            <v>3990</v>
          </cell>
        </row>
        <row r="991">
          <cell r="A991">
            <v>220130</v>
          </cell>
          <cell r="B991" t="str">
            <v>鋼製マット敷き</v>
          </cell>
          <cell r="C991" t="str">
            <v>３箇月</v>
          </cell>
          <cell r="D991" t="str">
            <v>m2</v>
          </cell>
          <cell r="E991">
            <v>3990</v>
          </cell>
        </row>
        <row r="992">
          <cell r="A992">
            <v>220135</v>
          </cell>
          <cell r="B992" t="str">
            <v>鋼製マット敷き</v>
          </cell>
          <cell r="C992" t="str">
            <v>３．５箇月</v>
          </cell>
          <cell r="D992" t="str">
            <v>m2</v>
          </cell>
          <cell r="E992">
            <v>4240</v>
          </cell>
        </row>
        <row r="993">
          <cell r="A993">
            <v>220140</v>
          </cell>
          <cell r="B993" t="str">
            <v>鋼製マット敷き</v>
          </cell>
          <cell r="C993" t="str">
            <v>４箇月</v>
          </cell>
          <cell r="D993" t="str">
            <v>m2</v>
          </cell>
          <cell r="E993">
            <v>4490</v>
          </cell>
        </row>
        <row r="994">
          <cell r="A994">
            <v>220145</v>
          </cell>
          <cell r="B994" t="str">
            <v>鋼製マット敷き</v>
          </cell>
          <cell r="C994" t="str">
            <v>４．５箇月</v>
          </cell>
          <cell r="D994" t="str">
            <v>m2</v>
          </cell>
          <cell r="E994">
            <v>4740</v>
          </cell>
        </row>
        <row r="995">
          <cell r="A995">
            <v>220150</v>
          </cell>
          <cell r="B995" t="str">
            <v>鋼製マット敷き</v>
          </cell>
          <cell r="C995" t="str">
            <v>５箇月</v>
          </cell>
          <cell r="D995" t="str">
            <v>m2</v>
          </cell>
          <cell r="E995">
            <v>4890</v>
          </cell>
        </row>
        <row r="996">
          <cell r="A996">
            <v>220155</v>
          </cell>
          <cell r="B996" t="str">
            <v>鋼製マット敷き</v>
          </cell>
          <cell r="C996" t="str">
            <v>５．５箇月</v>
          </cell>
          <cell r="D996" t="str">
            <v>m2</v>
          </cell>
          <cell r="E996">
            <v>4890</v>
          </cell>
        </row>
        <row r="997">
          <cell r="A997">
            <v>220160</v>
          </cell>
          <cell r="B997" t="str">
            <v>鋼製マット敷き</v>
          </cell>
          <cell r="C997" t="str">
            <v>６箇月</v>
          </cell>
          <cell r="D997" t="str">
            <v>m2</v>
          </cell>
          <cell r="E997">
            <v>4890</v>
          </cell>
        </row>
        <row r="998">
          <cell r="A998">
            <v>220165</v>
          </cell>
          <cell r="B998" t="str">
            <v>鋼製マット敷き</v>
          </cell>
          <cell r="C998" t="str">
            <v>６．５箇月</v>
          </cell>
          <cell r="D998" t="str">
            <v>m2</v>
          </cell>
          <cell r="E998">
            <v>5090</v>
          </cell>
        </row>
        <row r="999">
          <cell r="A999">
            <v>220170</v>
          </cell>
          <cell r="B999" t="str">
            <v>鋼製マット敷き</v>
          </cell>
          <cell r="C999" t="str">
            <v>７箇月</v>
          </cell>
          <cell r="D999" t="str">
            <v>m2</v>
          </cell>
          <cell r="E999">
            <v>5290</v>
          </cell>
        </row>
        <row r="1000">
          <cell r="A1000">
            <v>220175</v>
          </cell>
          <cell r="B1000" t="str">
            <v>鋼製マット敷き</v>
          </cell>
          <cell r="C1000" t="str">
            <v>７．５箇月</v>
          </cell>
          <cell r="D1000" t="str">
            <v>m2</v>
          </cell>
          <cell r="E1000">
            <v>5490</v>
          </cell>
        </row>
        <row r="1001">
          <cell r="A1001">
            <v>220180</v>
          </cell>
          <cell r="B1001" t="str">
            <v>鋼製マット敷き</v>
          </cell>
          <cell r="C1001" t="str">
            <v>８箇月</v>
          </cell>
          <cell r="D1001" t="str">
            <v>m2</v>
          </cell>
          <cell r="E1001">
            <v>5690</v>
          </cell>
        </row>
        <row r="1002">
          <cell r="A1002">
            <v>220185</v>
          </cell>
          <cell r="B1002" t="str">
            <v>鋼製マット敷き</v>
          </cell>
          <cell r="C1002" t="str">
            <v>８．５箇月</v>
          </cell>
          <cell r="D1002" t="str">
            <v>m2</v>
          </cell>
          <cell r="E1002">
            <v>5890</v>
          </cell>
        </row>
        <row r="1003">
          <cell r="A1003">
            <v>220190</v>
          </cell>
          <cell r="B1003" t="str">
            <v>鋼製マット敷き</v>
          </cell>
          <cell r="C1003" t="str">
            <v>９箇月</v>
          </cell>
          <cell r="D1003" t="str">
            <v>m2</v>
          </cell>
          <cell r="E1003">
            <v>6090</v>
          </cell>
        </row>
        <row r="1004">
          <cell r="A1004">
            <v>220195</v>
          </cell>
          <cell r="B1004" t="str">
            <v>鋼製マット敷き</v>
          </cell>
          <cell r="C1004" t="str">
            <v>９．５箇月</v>
          </cell>
          <cell r="D1004" t="str">
            <v>m2</v>
          </cell>
          <cell r="E1004">
            <v>6290</v>
          </cell>
        </row>
        <row r="1005">
          <cell r="A1005">
            <v>220200</v>
          </cell>
          <cell r="B1005" t="str">
            <v>鋼製マット敷き</v>
          </cell>
          <cell r="C1005" t="str">
            <v>１０箇月</v>
          </cell>
          <cell r="D1005" t="str">
            <v>m2</v>
          </cell>
          <cell r="E1005">
            <v>6490</v>
          </cell>
        </row>
        <row r="1006">
          <cell r="A1006">
            <v>220205</v>
          </cell>
          <cell r="B1006" t="str">
            <v>鋼製マット敷き</v>
          </cell>
          <cell r="C1006" t="str">
            <v>１０．５箇月</v>
          </cell>
          <cell r="D1006" t="str">
            <v>m2</v>
          </cell>
          <cell r="E1006">
            <v>6690</v>
          </cell>
        </row>
        <row r="1007">
          <cell r="A1007">
            <v>220210</v>
          </cell>
          <cell r="B1007" t="str">
            <v>鋼製マット敷き</v>
          </cell>
          <cell r="C1007" t="str">
            <v>１１箇月</v>
          </cell>
          <cell r="D1007" t="str">
            <v>m2</v>
          </cell>
          <cell r="E1007">
            <v>6690</v>
          </cell>
        </row>
        <row r="1008">
          <cell r="A1008">
            <v>220215</v>
          </cell>
          <cell r="B1008" t="str">
            <v>鋼製マット敷き</v>
          </cell>
          <cell r="C1008" t="str">
            <v>１１．５箇月</v>
          </cell>
          <cell r="D1008" t="str">
            <v>m2</v>
          </cell>
          <cell r="E1008">
            <v>6690</v>
          </cell>
        </row>
        <row r="1009">
          <cell r="A1009">
            <v>220220</v>
          </cell>
          <cell r="B1009" t="str">
            <v>鋼製マット敷き</v>
          </cell>
          <cell r="C1009" t="str">
            <v>１２箇月</v>
          </cell>
          <cell r="D1009" t="str">
            <v>m2</v>
          </cell>
          <cell r="E1009">
            <v>6690</v>
          </cell>
        </row>
        <row r="1010">
          <cell r="A1010">
            <v>220300</v>
          </cell>
          <cell r="B1010" t="str">
            <v>鋼製マット敷き維持管理</v>
          </cell>
          <cell r="D1010" t="str">
            <v>m2・回</v>
          </cell>
          <cell r="E1010">
            <v>500</v>
          </cell>
        </row>
        <row r="1011">
          <cell r="A1011">
            <v>221006</v>
          </cell>
          <cell r="B1011" t="str">
            <v>仮　　囲（有刺鉄線）</v>
          </cell>
          <cell r="C1011" t="str">
            <v>Ｈ＝１．５ｍ　６箇月以下</v>
          </cell>
          <cell r="D1011" t="str">
            <v>ｍ</v>
          </cell>
          <cell r="E1011">
            <v>2140</v>
          </cell>
        </row>
        <row r="1012">
          <cell r="A1012">
            <v>221012</v>
          </cell>
          <cell r="B1012" t="str">
            <v>仮　　囲（有刺鉄線）</v>
          </cell>
          <cell r="C1012" t="str">
            <v>Ｈ＝１．５ｍ　１２箇月以下</v>
          </cell>
          <cell r="D1012" t="str">
            <v>ｍ</v>
          </cell>
          <cell r="E1012">
            <v>2200</v>
          </cell>
        </row>
        <row r="1013">
          <cell r="A1013">
            <v>221106</v>
          </cell>
          <cell r="B1013" t="str">
            <v>仮　　囲（波形鉄板）</v>
          </cell>
          <cell r="C1013" t="str">
            <v>Ｈ＝２．０ｍ　６箇月以下</v>
          </cell>
          <cell r="D1013" t="str">
            <v>ｍ</v>
          </cell>
          <cell r="E1013">
            <v>4990</v>
          </cell>
        </row>
        <row r="1014">
          <cell r="A1014">
            <v>221112</v>
          </cell>
          <cell r="B1014" t="str">
            <v>仮　　囲（波形鉄板）</v>
          </cell>
          <cell r="C1014" t="str">
            <v>Ｈ＝２．０ｍ　１２箇月以下</v>
          </cell>
          <cell r="D1014" t="str">
            <v>ｍ</v>
          </cell>
          <cell r="E1014">
            <v>5170</v>
          </cell>
        </row>
        <row r="1015">
          <cell r="A1015">
            <v>221210</v>
          </cell>
          <cell r="B1015" t="str">
            <v>仮　　囲（仮囲鉄板）</v>
          </cell>
          <cell r="C1015" t="str">
            <v>１箇月</v>
          </cell>
          <cell r="D1015" t="str">
            <v>ｍ</v>
          </cell>
          <cell r="E1015">
            <v>7740</v>
          </cell>
        </row>
        <row r="1016">
          <cell r="A1016">
            <v>221215</v>
          </cell>
          <cell r="B1016" t="str">
            <v>仮　　囲（仮囲鉄板）</v>
          </cell>
          <cell r="C1016" t="str">
            <v>１．５箇月</v>
          </cell>
          <cell r="D1016" t="str">
            <v>ｍ</v>
          </cell>
          <cell r="E1016">
            <v>7960</v>
          </cell>
        </row>
        <row r="1017">
          <cell r="A1017">
            <v>221220</v>
          </cell>
          <cell r="B1017" t="str">
            <v>仮　　囲（仮囲鉄板）</v>
          </cell>
          <cell r="C1017" t="str">
            <v>２箇月</v>
          </cell>
          <cell r="D1017" t="str">
            <v>ｍ</v>
          </cell>
          <cell r="E1017">
            <v>8180</v>
          </cell>
        </row>
        <row r="1018">
          <cell r="A1018">
            <v>221225</v>
          </cell>
          <cell r="B1018" t="str">
            <v>仮　　囲（仮囲鉄板）</v>
          </cell>
          <cell r="C1018" t="str">
            <v>２．５箇月</v>
          </cell>
          <cell r="D1018" t="str">
            <v>ｍ</v>
          </cell>
          <cell r="E1018">
            <v>8400</v>
          </cell>
        </row>
        <row r="1019">
          <cell r="A1019">
            <v>221230</v>
          </cell>
          <cell r="B1019" t="str">
            <v>仮　　囲（仮囲鉄板）</v>
          </cell>
          <cell r="C1019" t="str">
            <v>３箇月</v>
          </cell>
          <cell r="D1019" t="str">
            <v>ｍ</v>
          </cell>
          <cell r="E1019">
            <v>8620</v>
          </cell>
        </row>
        <row r="1020">
          <cell r="A1020">
            <v>221235</v>
          </cell>
          <cell r="B1020" t="str">
            <v>仮　　囲（仮囲鉄板）</v>
          </cell>
          <cell r="C1020" t="str">
            <v>３．５箇月</v>
          </cell>
          <cell r="D1020" t="str">
            <v>ｍ</v>
          </cell>
          <cell r="E1020">
            <v>8840</v>
          </cell>
        </row>
        <row r="1021">
          <cell r="A1021">
            <v>221240</v>
          </cell>
          <cell r="B1021" t="str">
            <v>仮　　囲（仮囲鉄板）</v>
          </cell>
          <cell r="C1021" t="str">
            <v>４箇月</v>
          </cell>
          <cell r="D1021" t="str">
            <v>ｍ</v>
          </cell>
          <cell r="E1021">
            <v>9060</v>
          </cell>
        </row>
        <row r="1022">
          <cell r="A1022">
            <v>221245</v>
          </cell>
          <cell r="B1022" t="str">
            <v>仮　　囲（仮囲鉄板）</v>
          </cell>
          <cell r="C1022" t="str">
            <v>４．５箇月</v>
          </cell>
          <cell r="D1022" t="str">
            <v>ｍ</v>
          </cell>
          <cell r="E1022">
            <v>9280</v>
          </cell>
        </row>
        <row r="1023">
          <cell r="A1023">
            <v>221250</v>
          </cell>
          <cell r="B1023" t="str">
            <v>仮　　囲（仮囲鉄板）</v>
          </cell>
          <cell r="C1023" t="str">
            <v>５箇月</v>
          </cell>
          <cell r="D1023" t="str">
            <v>ｍ</v>
          </cell>
          <cell r="E1023">
            <v>9500</v>
          </cell>
        </row>
        <row r="1024">
          <cell r="A1024">
            <v>221255</v>
          </cell>
          <cell r="B1024" t="str">
            <v>仮　　囲（仮囲鉄板）</v>
          </cell>
          <cell r="C1024" t="str">
            <v>５．５箇月</v>
          </cell>
          <cell r="D1024" t="str">
            <v>ｍ</v>
          </cell>
          <cell r="E1024">
            <v>9720</v>
          </cell>
        </row>
        <row r="1025">
          <cell r="A1025">
            <v>221260</v>
          </cell>
          <cell r="B1025" t="str">
            <v>仮　　囲（仮囲鉄板）</v>
          </cell>
          <cell r="C1025" t="str">
            <v>６箇月</v>
          </cell>
          <cell r="D1025" t="str">
            <v>ｍ</v>
          </cell>
          <cell r="E1025">
            <v>9940</v>
          </cell>
        </row>
        <row r="1026">
          <cell r="A1026">
            <v>221265</v>
          </cell>
          <cell r="B1026" t="str">
            <v>仮　　囲（仮囲鉄板）</v>
          </cell>
          <cell r="C1026" t="str">
            <v>６．５箇月</v>
          </cell>
          <cell r="D1026" t="str">
            <v>ｍ</v>
          </cell>
          <cell r="E1026">
            <v>10160</v>
          </cell>
        </row>
        <row r="1027">
          <cell r="A1027">
            <v>221270</v>
          </cell>
          <cell r="B1027" t="str">
            <v>仮　　囲（仮囲鉄板）</v>
          </cell>
          <cell r="C1027" t="str">
            <v>７箇月</v>
          </cell>
          <cell r="D1027" t="str">
            <v>ｍ</v>
          </cell>
          <cell r="E1027">
            <v>10370</v>
          </cell>
        </row>
        <row r="1028">
          <cell r="A1028">
            <v>221275</v>
          </cell>
          <cell r="B1028" t="str">
            <v>仮　　囲（仮囲鉄板）</v>
          </cell>
          <cell r="C1028" t="str">
            <v>７．５箇月</v>
          </cell>
          <cell r="D1028" t="str">
            <v>ｍ</v>
          </cell>
          <cell r="E1028">
            <v>10590</v>
          </cell>
        </row>
        <row r="1029">
          <cell r="A1029">
            <v>221280</v>
          </cell>
          <cell r="B1029" t="str">
            <v>仮　　囲（仮囲鉄板）</v>
          </cell>
          <cell r="C1029" t="str">
            <v>８箇月</v>
          </cell>
          <cell r="D1029" t="str">
            <v>ｍ</v>
          </cell>
          <cell r="E1029">
            <v>10810</v>
          </cell>
        </row>
        <row r="1030">
          <cell r="A1030">
            <v>221285</v>
          </cell>
          <cell r="B1030" t="str">
            <v>仮　　囲（仮囲鉄板）</v>
          </cell>
          <cell r="C1030" t="str">
            <v>８．５箇月</v>
          </cell>
          <cell r="D1030" t="str">
            <v>ｍ</v>
          </cell>
          <cell r="E1030">
            <v>11030</v>
          </cell>
        </row>
        <row r="1031">
          <cell r="A1031">
            <v>221290</v>
          </cell>
          <cell r="B1031" t="str">
            <v>仮　　囲（仮囲鉄板）</v>
          </cell>
          <cell r="C1031" t="str">
            <v>９箇月</v>
          </cell>
          <cell r="D1031" t="str">
            <v>ｍ</v>
          </cell>
          <cell r="E1031">
            <v>11250</v>
          </cell>
        </row>
        <row r="1032">
          <cell r="A1032">
            <v>221295</v>
          </cell>
          <cell r="B1032" t="str">
            <v>仮　　囲（仮囲鉄板）</v>
          </cell>
          <cell r="C1032" t="str">
            <v>９．５箇月</v>
          </cell>
          <cell r="D1032" t="str">
            <v>ｍ</v>
          </cell>
          <cell r="E1032">
            <v>11470</v>
          </cell>
        </row>
        <row r="1033">
          <cell r="A1033">
            <v>221300</v>
          </cell>
          <cell r="B1033" t="str">
            <v>仮　　囲（仮囲鉄板）</v>
          </cell>
          <cell r="C1033" t="str">
            <v>１０箇月</v>
          </cell>
          <cell r="D1033" t="str">
            <v>ｍ</v>
          </cell>
          <cell r="E1033">
            <v>11690</v>
          </cell>
        </row>
        <row r="1034">
          <cell r="A1034">
            <v>221305</v>
          </cell>
          <cell r="B1034" t="str">
            <v>仮　　囲（仮囲鉄板）</v>
          </cell>
          <cell r="C1034" t="str">
            <v>１０．５箇月</v>
          </cell>
          <cell r="D1034" t="str">
            <v>ｍ</v>
          </cell>
          <cell r="E1034">
            <v>11910</v>
          </cell>
        </row>
        <row r="1035">
          <cell r="A1035">
            <v>221310</v>
          </cell>
          <cell r="B1035" t="str">
            <v>仮　　囲（仮囲鉄板）</v>
          </cell>
          <cell r="C1035" t="str">
            <v>１１箇月</v>
          </cell>
          <cell r="D1035" t="str">
            <v>ｍ</v>
          </cell>
          <cell r="E1035">
            <v>12130</v>
          </cell>
        </row>
        <row r="1036">
          <cell r="A1036">
            <v>221315</v>
          </cell>
          <cell r="B1036" t="str">
            <v>仮　　囲（仮囲鉄板）</v>
          </cell>
          <cell r="C1036" t="str">
            <v>１１．５箇月</v>
          </cell>
          <cell r="D1036" t="str">
            <v>ｍ</v>
          </cell>
          <cell r="E1036">
            <v>12350</v>
          </cell>
        </row>
        <row r="1037">
          <cell r="A1037">
            <v>221320</v>
          </cell>
          <cell r="B1037" t="str">
            <v>仮　　囲（仮囲鉄板）</v>
          </cell>
          <cell r="C1037" t="str">
            <v>１２箇月</v>
          </cell>
          <cell r="D1037" t="str">
            <v>ｍ</v>
          </cell>
          <cell r="E1037">
            <v>12570</v>
          </cell>
        </row>
        <row r="1038">
          <cell r="A1038">
            <v>221400</v>
          </cell>
          <cell r="B1038" t="str">
            <v>仮囲鉄板　維持管理</v>
          </cell>
          <cell r="D1038" t="str">
            <v>ｍ・月</v>
          </cell>
          <cell r="E1038">
            <v>170</v>
          </cell>
        </row>
        <row r="1039">
          <cell r="A1039">
            <v>222010</v>
          </cell>
          <cell r="B1039" t="str">
            <v>監督職員事務所</v>
          </cell>
          <cell r="C1039" t="str">
            <v>１階建　１箇月</v>
          </cell>
          <cell r="D1039" t="str">
            <v>m2</v>
          </cell>
          <cell r="E1039">
            <v>14640</v>
          </cell>
        </row>
        <row r="1040">
          <cell r="A1040">
            <v>222015</v>
          </cell>
          <cell r="B1040" t="str">
            <v>監督職員事務所</v>
          </cell>
          <cell r="C1040" t="str">
            <v>１階建　１．５箇月</v>
          </cell>
          <cell r="D1040" t="str">
            <v>m2</v>
          </cell>
          <cell r="E1040">
            <v>15240</v>
          </cell>
        </row>
        <row r="1041">
          <cell r="A1041">
            <v>222020</v>
          </cell>
          <cell r="B1041" t="str">
            <v>監督職員事務所</v>
          </cell>
          <cell r="C1041" t="str">
            <v>１階建　２箇月</v>
          </cell>
          <cell r="D1041" t="str">
            <v>m2</v>
          </cell>
          <cell r="E1041">
            <v>15830</v>
          </cell>
        </row>
        <row r="1042">
          <cell r="A1042">
            <v>222025</v>
          </cell>
          <cell r="B1042" t="str">
            <v>監督職員事務所</v>
          </cell>
          <cell r="C1042" t="str">
            <v>１階建　２．５箇月</v>
          </cell>
          <cell r="D1042" t="str">
            <v>m2</v>
          </cell>
          <cell r="E1042">
            <v>16430</v>
          </cell>
        </row>
        <row r="1043">
          <cell r="A1043">
            <v>222030</v>
          </cell>
          <cell r="B1043" t="str">
            <v>監督職員事務所</v>
          </cell>
          <cell r="C1043" t="str">
            <v>１階建　３箇月</v>
          </cell>
          <cell r="D1043" t="str">
            <v>m2</v>
          </cell>
          <cell r="E1043">
            <v>17020</v>
          </cell>
        </row>
        <row r="1044">
          <cell r="A1044">
            <v>222035</v>
          </cell>
          <cell r="B1044" t="str">
            <v>監督職員事務所</v>
          </cell>
          <cell r="C1044" t="str">
            <v>１階建　３．５箇月</v>
          </cell>
          <cell r="D1044" t="str">
            <v>m2</v>
          </cell>
          <cell r="E1044">
            <v>17610</v>
          </cell>
        </row>
        <row r="1045">
          <cell r="A1045">
            <v>222040</v>
          </cell>
          <cell r="B1045" t="str">
            <v>監督職員事務所</v>
          </cell>
          <cell r="C1045" t="str">
            <v>１階建　４箇月</v>
          </cell>
          <cell r="D1045" t="str">
            <v>m2</v>
          </cell>
          <cell r="E1045">
            <v>18210</v>
          </cell>
        </row>
        <row r="1046">
          <cell r="A1046">
            <v>222045</v>
          </cell>
          <cell r="B1046" t="str">
            <v>監督職員事務所</v>
          </cell>
          <cell r="C1046" t="str">
            <v>１階建　４．５箇月</v>
          </cell>
          <cell r="D1046" t="str">
            <v>m2</v>
          </cell>
          <cell r="E1046">
            <v>18800</v>
          </cell>
        </row>
        <row r="1047">
          <cell r="A1047">
            <v>222050</v>
          </cell>
          <cell r="B1047" t="str">
            <v>監督職員事務所</v>
          </cell>
          <cell r="C1047" t="str">
            <v>１階建　５箇月</v>
          </cell>
          <cell r="D1047" t="str">
            <v>m2</v>
          </cell>
          <cell r="E1047">
            <v>19400</v>
          </cell>
        </row>
        <row r="1048">
          <cell r="A1048">
            <v>222055</v>
          </cell>
          <cell r="B1048" t="str">
            <v>監督職員事務所</v>
          </cell>
          <cell r="C1048" t="str">
            <v>１階建　５．５箇月</v>
          </cell>
          <cell r="D1048" t="str">
            <v>m2</v>
          </cell>
          <cell r="E1048">
            <v>19990</v>
          </cell>
        </row>
        <row r="1049">
          <cell r="A1049">
            <v>222060</v>
          </cell>
          <cell r="B1049" t="str">
            <v>監督職員事務所</v>
          </cell>
          <cell r="C1049" t="str">
            <v>１階建　６箇月</v>
          </cell>
          <cell r="D1049" t="str">
            <v>m2</v>
          </cell>
          <cell r="E1049">
            <v>20580</v>
          </cell>
        </row>
        <row r="1050">
          <cell r="A1050">
            <v>222065</v>
          </cell>
          <cell r="B1050" t="str">
            <v>監督職員事務所</v>
          </cell>
          <cell r="C1050" t="str">
            <v>１階建　６．５箇月</v>
          </cell>
          <cell r="D1050" t="str">
            <v>m2</v>
          </cell>
          <cell r="E1050">
            <v>21180</v>
          </cell>
        </row>
        <row r="1051">
          <cell r="A1051">
            <v>222070</v>
          </cell>
          <cell r="B1051" t="str">
            <v>監督職員事務所</v>
          </cell>
          <cell r="C1051" t="str">
            <v>１階建　７箇月</v>
          </cell>
          <cell r="D1051" t="str">
            <v>m2</v>
          </cell>
          <cell r="E1051">
            <v>21770</v>
          </cell>
        </row>
        <row r="1052">
          <cell r="A1052">
            <v>222075</v>
          </cell>
          <cell r="B1052" t="str">
            <v>監督職員事務所</v>
          </cell>
          <cell r="C1052" t="str">
            <v>１階建　７．５箇月</v>
          </cell>
          <cell r="D1052" t="str">
            <v>m2</v>
          </cell>
          <cell r="E1052">
            <v>22370</v>
          </cell>
        </row>
        <row r="1053">
          <cell r="A1053">
            <v>222080</v>
          </cell>
          <cell r="B1053" t="str">
            <v>監督職員事務所</v>
          </cell>
          <cell r="C1053" t="str">
            <v>１階建　８箇月</v>
          </cell>
          <cell r="D1053" t="str">
            <v>m2</v>
          </cell>
          <cell r="E1053">
            <v>22960</v>
          </cell>
        </row>
        <row r="1054">
          <cell r="A1054">
            <v>222085</v>
          </cell>
          <cell r="B1054" t="str">
            <v>監督職員事務所</v>
          </cell>
          <cell r="C1054" t="str">
            <v>１階建　８．５箇月</v>
          </cell>
          <cell r="D1054" t="str">
            <v>m2</v>
          </cell>
          <cell r="E1054">
            <v>23550</v>
          </cell>
        </row>
        <row r="1055">
          <cell r="A1055">
            <v>222090</v>
          </cell>
          <cell r="B1055" t="str">
            <v>監督職員事務所</v>
          </cell>
          <cell r="C1055" t="str">
            <v>１階建　９箇月</v>
          </cell>
          <cell r="D1055" t="str">
            <v>m2</v>
          </cell>
          <cell r="E1055">
            <v>24150</v>
          </cell>
        </row>
        <row r="1056">
          <cell r="A1056">
            <v>222095</v>
          </cell>
          <cell r="B1056" t="str">
            <v>監督職員事務所</v>
          </cell>
          <cell r="C1056" t="str">
            <v>１階建　９．５箇月</v>
          </cell>
          <cell r="D1056" t="str">
            <v>m2</v>
          </cell>
          <cell r="E1056">
            <v>24740</v>
          </cell>
        </row>
        <row r="1057">
          <cell r="A1057">
            <v>222100</v>
          </cell>
          <cell r="B1057" t="str">
            <v>監督職員事務所</v>
          </cell>
          <cell r="C1057" t="str">
            <v>１階建　１０箇月</v>
          </cell>
          <cell r="D1057" t="str">
            <v>m2</v>
          </cell>
          <cell r="E1057">
            <v>25340</v>
          </cell>
        </row>
        <row r="1058">
          <cell r="A1058">
            <v>222105</v>
          </cell>
          <cell r="B1058" t="str">
            <v>監督職員事務所</v>
          </cell>
          <cell r="C1058" t="str">
            <v>１階建　１０．５箇月</v>
          </cell>
          <cell r="D1058" t="str">
            <v>m2</v>
          </cell>
          <cell r="E1058">
            <v>25930</v>
          </cell>
        </row>
        <row r="1059">
          <cell r="A1059">
            <v>222110</v>
          </cell>
          <cell r="B1059" t="str">
            <v>監督職員事務所</v>
          </cell>
          <cell r="C1059" t="str">
            <v>１階建　１１箇月</v>
          </cell>
          <cell r="D1059" t="str">
            <v>m2</v>
          </cell>
          <cell r="E1059">
            <v>26520</v>
          </cell>
        </row>
        <row r="1060">
          <cell r="A1060">
            <v>222115</v>
          </cell>
          <cell r="B1060" t="str">
            <v>監督職員事務所</v>
          </cell>
          <cell r="C1060" t="str">
            <v>１階建　１１．５箇月</v>
          </cell>
          <cell r="D1060" t="str">
            <v>m2</v>
          </cell>
          <cell r="E1060">
            <v>27120</v>
          </cell>
        </row>
        <row r="1061">
          <cell r="A1061">
            <v>222120</v>
          </cell>
          <cell r="B1061" t="str">
            <v>監督職員事務所</v>
          </cell>
          <cell r="C1061" t="str">
            <v>１階建　１２箇月</v>
          </cell>
          <cell r="D1061" t="str">
            <v>m2</v>
          </cell>
          <cell r="E1061">
            <v>27710</v>
          </cell>
        </row>
        <row r="1062">
          <cell r="A1062">
            <v>223000</v>
          </cell>
          <cell r="B1062" t="str">
            <v>仮設建物　維持管理</v>
          </cell>
          <cell r="D1062" t="str">
            <v>m2・月</v>
          </cell>
          <cell r="E1062">
            <v>16</v>
          </cell>
        </row>
        <row r="1063">
          <cell r="A1063">
            <v>228010</v>
          </cell>
          <cell r="B1063" t="str">
            <v>運　　搬　　費</v>
          </cell>
          <cell r="C1063" t="str">
            <v>１０ｋｍまで　仮囲　有刺鉄線　　　＜搬入搬出の場合は２倍する＞</v>
          </cell>
          <cell r="D1063" t="str">
            <v>ｍ</v>
          </cell>
          <cell r="E1063">
            <v>83</v>
          </cell>
        </row>
        <row r="1064">
          <cell r="A1064">
            <v>228020</v>
          </cell>
          <cell r="B1064" t="str">
            <v>運　　搬　　費</v>
          </cell>
          <cell r="C1064" t="str">
            <v>１０ｋｍまで　仮囲　波形鉄板　　　＜搬入搬出の場合は２倍する＞</v>
          </cell>
          <cell r="D1064" t="str">
            <v>ｍ</v>
          </cell>
          <cell r="E1064">
            <v>130</v>
          </cell>
        </row>
        <row r="1065">
          <cell r="A1065">
            <v>228030</v>
          </cell>
          <cell r="B1065" t="str">
            <v>運　　搬　　費</v>
          </cell>
          <cell r="C1065" t="str">
            <v>１０ｋｍまで　仮囲　仮囲鉄板　　　＜搬入搬出の場合は２倍する＞</v>
          </cell>
          <cell r="D1065" t="str">
            <v>ｍ</v>
          </cell>
          <cell r="E1065">
            <v>270</v>
          </cell>
        </row>
        <row r="1066">
          <cell r="A1066">
            <v>228040</v>
          </cell>
          <cell r="B1066" t="str">
            <v>運　　搬　　費</v>
          </cell>
          <cell r="C1066" t="str">
            <v>１０ｋｍまで　組立ハウス　　　　　＜搬入搬出の場合は２倍する＞</v>
          </cell>
          <cell r="D1066" t="str">
            <v>m2</v>
          </cell>
          <cell r="E1066">
            <v>160</v>
          </cell>
        </row>
        <row r="1067">
          <cell r="A1067">
            <v>228050</v>
          </cell>
          <cell r="B1067" t="str">
            <v>運　　搬　　費</v>
          </cell>
          <cell r="C1067" t="str">
            <v>１０ｋｍまで　鋼製マット　　　　　＜搬入搬出の場合は２倍する＞</v>
          </cell>
          <cell r="D1067" t="str">
            <v>m2</v>
          </cell>
          <cell r="E1067">
            <v>170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柱 (SRC)"/>
      <sheetName val="柱"/>
      <sheetName val="梁 (SRC)"/>
      <sheetName val="梁"/>
      <sheetName val="トラス"/>
      <sheetName val="ﾌﾞﾚｰｽ"/>
      <sheetName val="デッキ"/>
      <sheetName val="母屋"/>
      <sheetName val="ｽﾘｰﾌﾞ"/>
      <sheetName val="BH (SRC)"/>
      <sheetName val="BH"/>
      <sheetName val="大集計"/>
      <sheetName val="リスト"/>
      <sheetName val="雑 "/>
      <sheetName val="数量"/>
      <sheetName val="耐火被覆"/>
      <sheetName val="塗装"/>
      <sheetName val="SRC"/>
      <sheetName val="大集計 (2)"/>
      <sheetName val="雑  (2)"/>
      <sheetName val="単価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細目内訳"/>
      <sheetName val="科目内訳"/>
      <sheetName val="種目内訳"/>
      <sheetName val="保温塗装"/>
      <sheetName val="据付費"/>
      <sheetName val="共通費"/>
      <sheetName val="表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代理人変更"/>
    </sheetNames>
    <definedNames>
      <definedName name="HROUND"/>
      <definedName name="その他電線"/>
      <definedName name="表紙１"/>
    </defined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参考)１期積算書"/>
      <sheetName val="1期内訳"/>
      <sheetName val="１期代価"/>
      <sheetName val="運転代価"/>
      <sheetName val="単価表"/>
      <sheetName val="経費率"/>
      <sheetName val="見積"/>
      <sheetName val="市場単価"/>
      <sheetName val="名称シート"/>
    </sheetNames>
    <sheetDataSet>
      <sheetData sheetId="0" refreshError="1"/>
      <sheetData sheetId="1" refreshError="1"/>
      <sheetData sheetId="2"/>
      <sheetData sheetId="3"/>
      <sheetData sheetId="4">
        <row r="4">
          <cell r="B4" t="str">
            <v>種別</v>
          </cell>
          <cell r="C4" t="str">
            <v>細目</v>
          </cell>
          <cell r="D4" t="str">
            <v>単位</v>
          </cell>
          <cell r="E4" t="str">
            <v>単価</v>
          </cell>
          <cell r="F4" t="str">
            <v>参照/コード</v>
          </cell>
        </row>
        <row r="5">
          <cell r="B5" t="str">
            <v>特殊作業員</v>
          </cell>
          <cell r="D5" t="str">
            <v>人</v>
          </cell>
          <cell r="E5">
            <v>16900</v>
          </cell>
          <cell r="F5" t="str">
            <v>E0-911111</v>
          </cell>
          <cell r="G5" t="str">
            <v>Ｈ17</v>
          </cell>
        </row>
        <row r="6">
          <cell r="B6" t="str">
            <v>普通作業員</v>
          </cell>
          <cell r="D6" t="str">
            <v>人</v>
          </cell>
          <cell r="E6">
            <v>12600</v>
          </cell>
          <cell r="F6" t="str">
            <v>E0-911112</v>
          </cell>
          <cell r="G6" t="str">
            <v>Ｈ17</v>
          </cell>
        </row>
        <row r="7">
          <cell r="B7" t="str">
            <v>特殊運転手</v>
          </cell>
          <cell r="D7" t="str">
            <v>人</v>
          </cell>
          <cell r="E7">
            <v>16200</v>
          </cell>
          <cell r="F7" t="str">
            <v>E0-911114</v>
          </cell>
          <cell r="G7" t="str">
            <v>Ｈ17</v>
          </cell>
        </row>
        <row r="8">
          <cell r="B8" t="str">
            <v>世話役</v>
          </cell>
          <cell r="D8" t="str">
            <v>人</v>
          </cell>
          <cell r="E8">
            <v>18100</v>
          </cell>
          <cell r="F8" t="str">
            <v>RA125</v>
          </cell>
          <cell r="G8" t="str">
            <v>Ｈ17</v>
          </cell>
        </row>
        <row r="9">
          <cell r="B9" t="str">
            <v>電工</v>
          </cell>
          <cell r="D9" t="str">
            <v>人</v>
          </cell>
          <cell r="E9">
            <v>13500</v>
          </cell>
          <cell r="F9" t="str">
            <v>E0-911161</v>
          </cell>
          <cell r="G9" t="str">
            <v>Ｈ17</v>
          </cell>
        </row>
        <row r="10">
          <cell r="B10" t="str">
            <v>技術者</v>
          </cell>
          <cell r="D10" t="str">
            <v>人</v>
          </cell>
          <cell r="E10">
            <v>27300</v>
          </cell>
          <cell r="F10" t="str">
            <v>RA410</v>
          </cell>
        </row>
        <row r="13">
          <cell r="B13" t="str">
            <v>燃料費</v>
          </cell>
          <cell r="C13" t="str">
            <v>軽油</v>
          </cell>
          <cell r="D13" t="str">
            <v>㍑</v>
          </cell>
          <cell r="E13">
            <v>81</v>
          </cell>
          <cell r="F13" t="str">
            <v>TSX24</v>
          </cell>
        </row>
        <row r="18">
          <cell r="B18" t="str">
            <v>トラッククレーン賃料</v>
          </cell>
          <cell r="C18" t="str">
            <v>4.9t吊</v>
          </cell>
          <cell r="D18" t="str">
            <v>日</v>
          </cell>
          <cell r="E18">
            <v>25200</v>
          </cell>
          <cell r="F18" t="str">
            <v>KQ305</v>
          </cell>
          <cell r="G18" t="str">
            <v>H17</v>
          </cell>
        </row>
        <row r="21">
          <cell r="B21" t="str">
            <v>残土処理</v>
          </cell>
        </row>
        <row r="24">
          <cell r="B24" t="str">
            <v>床堀</v>
          </cell>
          <cell r="C24" t="str">
            <v>機械掘削 H&lt;5.5m</v>
          </cell>
          <cell r="D24" t="str">
            <v>m3</v>
          </cell>
          <cell r="E24">
            <v>870</v>
          </cell>
          <cell r="F24" t="str">
            <v>物価8月P789</v>
          </cell>
        </row>
        <row r="25">
          <cell r="B25" t="str">
            <v>埋戻</v>
          </cell>
          <cell r="C25" t="str">
            <v>場内仮置土 人力</v>
          </cell>
          <cell r="D25" t="str">
            <v>m3</v>
          </cell>
          <cell r="E25">
            <v>1160</v>
          </cell>
          <cell r="F25" t="str">
            <v>物価8月P789</v>
          </cell>
        </row>
        <row r="28">
          <cell r="B28" t="str">
            <v>基礎砕石</v>
          </cell>
          <cell r="C28" t="str">
            <v>ｔ＝200</v>
          </cell>
          <cell r="D28" t="str">
            <v>m2</v>
          </cell>
          <cell r="E28">
            <v>1153</v>
          </cell>
          <cell r="F28" t="str">
            <v>土木工事積算標準単価P140</v>
          </cell>
        </row>
        <row r="29">
          <cell r="B29" t="str">
            <v>コンクリート</v>
          </cell>
          <cell r="C29" t="str">
            <v>小型　人力</v>
          </cell>
          <cell r="D29" t="str">
            <v>m3</v>
          </cell>
          <cell r="E29">
            <v>13300</v>
          </cell>
          <cell r="F29" t="str">
            <v>土木工事積算標準単価P351</v>
          </cell>
        </row>
        <row r="30">
          <cell r="B30" t="str">
            <v>型枠</v>
          </cell>
          <cell r="C30" t="str">
            <v>小型</v>
          </cell>
          <cell r="D30" t="str">
            <v>m2</v>
          </cell>
          <cell r="E30">
            <v>4634</v>
          </cell>
          <cell r="F30" t="str">
            <v>土木工事積算標準単価P356</v>
          </cell>
        </row>
        <row r="33">
          <cell r="B33" t="str">
            <v>土工         (掘削)</v>
          </cell>
          <cell r="C33" t="str">
            <v>BH0.2㎥　油圧式ｸﾛｰﾗ</v>
          </cell>
          <cell r="E33">
            <v>1300</v>
          </cell>
        </row>
        <row r="34">
          <cell r="B34" t="str">
            <v>　〃          (埋戻工)</v>
          </cell>
          <cell r="C34" t="str">
            <v>粘性土　砂質土</v>
          </cell>
          <cell r="E34">
            <v>2131</v>
          </cell>
        </row>
        <row r="35">
          <cell r="B35" t="str">
            <v>　〃  （残土処理）</v>
          </cell>
          <cell r="C35" t="str">
            <v>Dﾄﾗｯｸ2t　土砂４ｋｍ良好　DID有</v>
          </cell>
          <cell r="E35">
            <v>2080</v>
          </cell>
        </row>
        <row r="38">
          <cell r="B38" t="str">
            <v>基礎砕石</v>
          </cell>
          <cell r="C38" t="str">
            <v>ｔ＝100</v>
          </cell>
          <cell r="D38" t="str">
            <v>m2</v>
          </cell>
          <cell r="E38">
            <v>841</v>
          </cell>
          <cell r="F38" t="str">
            <v>県単価（7/8増田氏より）</v>
          </cell>
        </row>
        <row r="39">
          <cell r="B39" t="str">
            <v>コンクリート</v>
          </cell>
          <cell r="C39" t="str">
            <v>小型</v>
          </cell>
          <cell r="D39" t="str">
            <v>m3</v>
          </cell>
          <cell r="E39">
            <v>13904</v>
          </cell>
          <cell r="F39" t="str">
            <v>県単価（7/8増田氏より）</v>
          </cell>
        </row>
        <row r="40">
          <cell r="B40" t="str">
            <v>型枠</v>
          </cell>
          <cell r="C40" t="str">
            <v>小型</v>
          </cell>
          <cell r="D40" t="str">
            <v>m2</v>
          </cell>
          <cell r="E40">
            <v>4594</v>
          </cell>
          <cell r="F40" t="str">
            <v>県単価（7/8増田氏より）</v>
          </cell>
        </row>
      </sheetData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２期内02"/>
      <sheetName val="共通86白"/>
      <sheetName val="科目内訳"/>
      <sheetName val="科目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100000"/>
      <sheetName val="200000"/>
      <sheetName val="300000"/>
      <sheetName val="400000"/>
      <sheetName val="500000"/>
      <sheetName val="表紙 "/>
      <sheetName val="調査価格調書 "/>
      <sheetName val="調査書"/>
      <sheetName val="概要"/>
      <sheetName val="Sheet1"/>
      <sheetName val="内訳(総建)"/>
      <sheetName val="内訳(電)"/>
      <sheetName val="内訳(設)"/>
      <sheetName val="見積"/>
      <sheetName val="代価"/>
      <sheetName val="経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9">
          <cell r="B29">
            <v>0</v>
          </cell>
          <cell r="C29">
            <v>5000000</v>
          </cell>
          <cell r="D29">
            <v>10.32</v>
          </cell>
          <cell r="E29">
            <v>18.91</v>
          </cell>
          <cell r="F29">
            <v>15.66</v>
          </cell>
        </row>
        <row r="30">
          <cell r="B30">
            <v>5000000</v>
          </cell>
          <cell r="C30">
            <v>10000000</v>
          </cell>
          <cell r="D30">
            <v>9.66</v>
          </cell>
          <cell r="E30">
            <v>17.39</v>
          </cell>
          <cell r="F30">
            <v>14.32</v>
          </cell>
        </row>
        <row r="31">
          <cell r="B31">
            <v>10000000</v>
          </cell>
          <cell r="C31">
            <v>20000000</v>
          </cell>
          <cell r="D31">
            <v>9.0500000000000007</v>
          </cell>
          <cell r="E31">
            <v>15.99</v>
          </cell>
          <cell r="F31">
            <v>13.09</v>
          </cell>
        </row>
        <row r="32">
          <cell r="B32">
            <v>20000000</v>
          </cell>
          <cell r="C32">
            <v>30000000</v>
          </cell>
          <cell r="D32">
            <v>8.48</v>
          </cell>
          <cell r="E32">
            <v>14.71</v>
          </cell>
          <cell r="F32">
            <v>11.97</v>
          </cell>
        </row>
        <row r="33">
          <cell r="B33">
            <v>30000000</v>
          </cell>
          <cell r="C33">
            <v>40000000</v>
          </cell>
          <cell r="D33">
            <v>8.16</v>
          </cell>
          <cell r="E33">
            <v>14</v>
          </cell>
          <cell r="F33">
            <v>11.35</v>
          </cell>
        </row>
        <row r="34">
          <cell r="B34">
            <v>40000000</v>
          </cell>
          <cell r="C34">
            <v>50000000</v>
          </cell>
          <cell r="D34">
            <v>7.94</v>
          </cell>
          <cell r="E34">
            <v>13.52</v>
          </cell>
          <cell r="F34">
            <v>10.94</v>
          </cell>
        </row>
        <row r="35">
          <cell r="B35">
            <v>50000000</v>
          </cell>
          <cell r="C35">
            <v>60000000</v>
          </cell>
          <cell r="D35">
            <v>7.77</v>
          </cell>
          <cell r="E35">
            <v>13.16</v>
          </cell>
          <cell r="F35">
            <v>10.63</v>
          </cell>
        </row>
        <row r="36">
          <cell r="B36">
            <v>60000000</v>
          </cell>
          <cell r="C36">
            <v>70000000</v>
          </cell>
          <cell r="D36">
            <v>7.64</v>
          </cell>
          <cell r="E36">
            <v>12.88</v>
          </cell>
          <cell r="F36">
            <v>10.38</v>
          </cell>
        </row>
        <row r="37">
          <cell r="B37">
            <v>70000000</v>
          </cell>
          <cell r="C37">
            <v>80000000</v>
          </cell>
          <cell r="D37">
            <v>7.53</v>
          </cell>
          <cell r="E37">
            <v>12.64</v>
          </cell>
          <cell r="F37">
            <v>10.17</v>
          </cell>
        </row>
        <row r="38">
          <cell r="B38">
            <v>80000000</v>
          </cell>
          <cell r="C38">
            <v>100000000</v>
          </cell>
          <cell r="D38">
            <v>7.44</v>
          </cell>
          <cell r="E38">
            <v>12.44</v>
          </cell>
          <cell r="F38">
            <v>10</v>
          </cell>
        </row>
        <row r="39">
          <cell r="B39">
            <v>100000000</v>
          </cell>
          <cell r="C39">
            <v>120000000</v>
          </cell>
          <cell r="D39">
            <v>7.28</v>
          </cell>
          <cell r="E39">
            <v>12.11</v>
          </cell>
          <cell r="F39">
            <v>9.7100000000000009</v>
          </cell>
        </row>
        <row r="40">
          <cell r="B40">
            <v>120000000</v>
          </cell>
          <cell r="C40">
            <v>150000000</v>
          </cell>
          <cell r="D40">
            <v>7.16</v>
          </cell>
          <cell r="E40">
            <v>11.84</v>
          </cell>
          <cell r="F40">
            <v>9.49</v>
          </cell>
        </row>
        <row r="41">
          <cell r="B41">
            <v>150000000</v>
          </cell>
          <cell r="C41">
            <v>200000000</v>
          </cell>
          <cell r="D41">
            <v>7.01</v>
          </cell>
          <cell r="E41">
            <v>11.53</v>
          </cell>
          <cell r="F41">
            <v>9.2200000000000006</v>
          </cell>
        </row>
        <row r="42">
          <cell r="B42">
            <v>200000000</v>
          </cell>
          <cell r="C42">
            <v>250000000</v>
          </cell>
          <cell r="D42">
            <v>6.82</v>
          </cell>
          <cell r="E42">
            <v>11.13</v>
          </cell>
          <cell r="F42">
            <v>8.8800000000000008</v>
          </cell>
        </row>
        <row r="43">
          <cell r="B43">
            <v>250000000</v>
          </cell>
          <cell r="C43">
            <v>300000000</v>
          </cell>
          <cell r="D43">
            <v>6.68</v>
          </cell>
          <cell r="E43">
            <v>10.84</v>
          </cell>
          <cell r="F43">
            <v>8.6300000000000008</v>
          </cell>
        </row>
        <row r="44">
          <cell r="B44">
            <v>300000000</v>
          </cell>
          <cell r="C44">
            <v>400000000</v>
          </cell>
          <cell r="D44">
            <v>6.56</v>
          </cell>
          <cell r="E44">
            <v>10.6</v>
          </cell>
          <cell r="F44">
            <v>8.43</v>
          </cell>
        </row>
        <row r="45">
          <cell r="B45">
            <v>400000000</v>
          </cell>
          <cell r="C45">
            <v>500000000</v>
          </cell>
          <cell r="D45">
            <v>6.39</v>
          </cell>
          <cell r="E45">
            <v>10.24</v>
          </cell>
          <cell r="F45">
            <v>8.1199999999999992</v>
          </cell>
        </row>
        <row r="46">
          <cell r="B46">
            <v>500000000</v>
          </cell>
          <cell r="C46">
            <v>600000000</v>
          </cell>
          <cell r="D46">
            <v>6.26</v>
          </cell>
          <cell r="E46">
            <v>9.9700000000000006</v>
          </cell>
          <cell r="F46">
            <v>7.89</v>
          </cell>
        </row>
        <row r="47">
          <cell r="B47">
            <v>600000000</v>
          </cell>
          <cell r="C47">
            <v>700000000</v>
          </cell>
          <cell r="D47">
            <v>6.15</v>
          </cell>
          <cell r="E47">
            <v>9.75</v>
          </cell>
          <cell r="F47">
            <v>7.7</v>
          </cell>
        </row>
        <row r="48">
          <cell r="B48">
            <v>700000000</v>
          </cell>
          <cell r="C48">
            <v>800000000</v>
          </cell>
          <cell r="D48">
            <v>6.06</v>
          </cell>
          <cell r="E48">
            <v>9.57</v>
          </cell>
          <cell r="F48">
            <v>7.55</v>
          </cell>
        </row>
        <row r="49">
          <cell r="B49">
            <v>800000000</v>
          </cell>
          <cell r="C49">
            <v>900000000</v>
          </cell>
          <cell r="D49">
            <v>5.98</v>
          </cell>
          <cell r="E49">
            <v>9.42</v>
          </cell>
          <cell r="F49">
            <v>7.42</v>
          </cell>
        </row>
        <row r="50">
          <cell r="B50">
            <v>900000000</v>
          </cell>
          <cell r="C50">
            <v>1000000000</v>
          </cell>
          <cell r="D50">
            <v>5.92</v>
          </cell>
          <cell r="E50">
            <v>9.2799999999999994</v>
          </cell>
          <cell r="F50">
            <v>7.31</v>
          </cell>
        </row>
        <row r="51">
          <cell r="B51">
            <v>1000000000</v>
          </cell>
          <cell r="C51">
            <v>1500000000</v>
          </cell>
          <cell r="D51">
            <v>5.86</v>
          </cell>
          <cell r="E51">
            <v>9.17</v>
          </cell>
          <cell r="F51">
            <v>7.21</v>
          </cell>
        </row>
        <row r="52">
          <cell r="B52">
            <v>1500000000</v>
          </cell>
          <cell r="C52">
            <v>2000000000</v>
          </cell>
          <cell r="D52">
            <v>5.64</v>
          </cell>
          <cell r="E52">
            <v>8.73</v>
          </cell>
          <cell r="F52">
            <v>6.84</v>
          </cell>
        </row>
        <row r="53">
          <cell r="B53">
            <v>2000000000</v>
          </cell>
          <cell r="D53" t="e">
            <v>#REF!</v>
          </cell>
          <cell r="E53" t="e">
            <v>#REF!</v>
          </cell>
          <cell r="F53" t="e">
            <v>#REF!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電気数量"/>
    </sheetNames>
    <sheetDataSet>
      <sheetData sheetId="0">
        <row r="3">
          <cell r="B3" t="str">
            <v>電線</v>
          </cell>
          <cell r="C3" t="str">
            <v>CV14ﾛ*3CE38</v>
          </cell>
          <cell r="D3">
            <v>6</v>
          </cell>
          <cell r="E3" t="str">
            <v>m</v>
          </cell>
          <cell r="F3" t="str">
            <v>散水ポンプ高圧盤→散水ポンプ</v>
          </cell>
          <cell r="G3" t="str">
            <v>管路内配線(E51)</v>
          </cell>
        </row>
        <row r="4">
          <cell r="B4" t="str">
            <v>電線</v>
          </cell>
          <cell r="C4" t="str">
            <v>IV38ﾛ</v>
          </cell>
          <cell r="D4">
            <v>7</v>
          </cell>
          <cell r="E4" t="str">
            <v>m</v>
          </cell>
          <cell r="F4" t="str">
            <v>散水ポンプ高圧盤→接地Ｅ１</v>
          </cell>
          <cell r="G4" t="str">
            <v>管路内配線(G28)</v>
          </cell>
        </row>
        <row r="5">
          <cell r="B5" t="str">
            <v>電線</v>
          </cell>
          <cell r="C5" t="str">
            <v>CVV2ﾛ*15C</v>
          </cell>
          <cell r="D5">
            <v>6</v>
          </cell>
          <cell r="E5" t="str">
            <v>m</v>
          </cell>
          <cell r="F5" t="str">
            <v>散水ポンプ高圧盤→散水ポンプ制御盤</v>
          </cell>
        </row>
        <row r="6">
          <cell r="B6" t="str">
            <v>電線</v>
          </cell>
          <cell r="C6" t="str">
            <v>CV150ﾛ*3C</v>
          </cell>
          <cell r="D6">
            <v>4</v>
          </cell>
          <cell r="E6" t="str">
            <v>m</v>
          </cell>
          <cell r="F6" t="str">
            <v>電力分電盤→分電盤</v>
          </cell>
        </row>
        <row r="7">
          <cell r="B7" t="str">
            <v>電線</v>
          </cell>
          <cell r="C7" t="str">
            <v>CVV5.5ﾛ*3C</v>
          </cell>
          <cell r="D7">
            <v>4</v>
          </cell>
          <cell r="E7" t="str">
            <v>m</v>
          </cell>
          <cell r="F7" t="str">
            <v>電力分電盤→分電盤</v>
          </cell>
        </row>
        <row r="8">
          <cell r="B8" t="str">
            <v>電線</v>
          </cell>
          <cell r="C8" t="str">
            <v>IV5.5ﾛ</v>
          </cell>
          <cell r="D8">
            <v>11</v>
          </cell>
          <cell r="E8" t="str">
            <v>m</v>
          </cell>
          <cell r="F8" t="str">
            <v>分電盤→接地Ｅ３</v>
          </cell>
          <cell r="G8" t="str">
            <v>管路内配線(G16)</v>
          </cell>
        </row>
        <row r="9">
          <cell r="B9" t="str">
            <v>電線</v>
          </cell>
          <cell r="C9" t="str">
            <v>CV38ﾛ*3C</v>
          </cell>
          <cell r="D9">
            <v>11</v>
          </cell>
          <cell r="E9" t="str">
            <v>m</v>
          </cell>
          <cell r="F9" t="str">
            <v>分電盤→揚水ポンプ制御盤</v>
          </cell>
        </row>
        <row r="10">
          <cell r="B10" t="str">
            <v>電線</v>
          </cell>
          <cell r="C10" t="str">
            <v>CV38ﾛ*3C</v>
          </cell>
          <cell r="D10">
            <v>11</v>
          </cell>
          <cell r="E10" t="str">
            <v>m</v>
          </cell>
          <cell r="F10" t="str">
            <v>分電盤→揚水ポンプ制御盤</v>
          </cell>
        </row>
        <row r="11">
          <cell r="B11" t="str">
            <v>電線</v>
          </cell>
          <cell r="C11" t="str">
            <v>CVV2ﾛ*2C</v>
          </cell>
          <cell r="D11">
            <v>11</v>
          </cell>
          <cell r="E11" t="str">
            <v>m</v>
          </cell>
          <cell r="F11" t="str">
            <v>分電盤→揚水ポンプ制御盤</v>
          </cell>
        </row>
        <row r="12">
          <cell r="B12" t="str">
            <v>電線</v>
          </cell>
          <cell r="C12" t="str">
            <v>CV3.5ﾛ*2C*E2ﾛ</v>
          </cell>
          <cell r="D12">
            <v>13</v>
          </cell>
          <cell r="E12" t="str">
            <v>m</v>
          </cell>
          <cell r="F12" t="str">
            <v>分電盤→コンセント</v>
          </cell>
          <cell r="G12" t="str">
            <v>管路内配線(E25)</v>
          </cell>
        </row>
        <row r="13">
          <cell r="B13" t="str">
            <v>電線</v>
          </cell>
          <cell r="C13" t="str">
            <v>CVV2ﾛ*2C</v>
          </cell>
          <cell r="D13">
            <v>13</v>
          </cell>
          <cell r="E13" t="str">
            <v>m</v>
          </cell>
          <cell r="F13" t="str">
            <v>Ｔｻｰﾓｽﾀｯﾄ→Ｔｻｰﾓｽﾀｯﾄ</v>
          </cell>
          <cell r="G13" t="str">
            <v>管路内配線(E19)</v>
          </cell>
        </row>
        <row r="14">
          <cell r="B14" t="str">
            <v>電線</v>
          </cell>
          <cell r="C14" t="str">
            <v>CVV2ﾛ*2C</v>
          </cell>
          <cell r="D14">
            <v>15</v>
          </cell>
          <cell r="E14" t="str">
            <v>m</v>
          </cell>
          <cell r="F14" t="str">
            <v>分電盤→Ｔｻｰﾓｽﾀｯﾄ</v>
          </cell>
          <cell r="G14" t="str">
            <v>管路内配線(E19)</v>
          </cell>
        </row>
        <row r="15">
          <cell r="B15" t="str">
            <v>電線</v>
          </cell>
          <cell r="C15" t="str">
            <v>CV3.5ﾛ*2C*E2ﾛ</v>
          </cell>
          <cell r="D15">
            <v>13</v>
          </cell>
          <cell r="E15" t="str">
            <v>m</v>
          </cell>
          <cell r="F15" t="str">
            <v>分電盤→コンセント</v>
          </cell>
          <cell r="G15" t="str">
            <v>管路内配線(E25)</v>
          </cell>
        </row>
        <row r="16">
          <cell r="B16" t="str">
            <v>電線</v>
          </cell>
          <cell r="C16" t="str">
            <v>CVV2ﾛ*7C</v>
          </cell>
          <cell r="D16">
            <v>8</v>
          </cell>
          <cell r="E16" t="str">
            <v>m</v>
          </cell>
          <cell r="F16" t="str">
            <v>散水ポンプ制御盤→電動仕切弁</v>
          </cell>
          <cell r="G16" t="str">
            <v>管路内配線(E31)</v>
          </cell>
        </row>
        <row r="17">
          <cell r="B17" t="str">
            <v>電線</v>
          </cell>
          <cell r="C17" t="str">
            <v>CV3.5ﾛ*2C*E2ﾛ</v>
          </cell>
          <cell r="D17">
            <v>8</v>
          </cell>
          <cell r="E17" t="str">
            <v>m</v>
          </cell>
          <cell r="F17" t="str">
            <v>散水ポンプ制御盤→電動仕切弁</v>
          </cell>
          <cell r="G17" t="str">
            <v>管路内配線(E25)</v>
          </cell>
        </row>
        <row r="18">
          <cell r="B18" t="str">
            <v>電線</v>
          </cell>
          <cell r="C18" t="str">
            <v>CVV2ﾛ*4C</v>
          </cell>
          <cell r="D18">
            <v>8</v>
          </cell>
          <cell r="E18" t="str">
            <v>m</v>
          </cell>
          <cell r="F18" t="str">
            <v>散水ポンプ制御盤→電動仕切弁</v>
          </cell>
          <cell r="G18" t="str">
            <v>管路内配線(E25)</v>
          </cell>
        </row>
        <row r="19">
          <cell r="B19" t="str">
            <v>電線</v>
          </cell>
          <cell r="C19" t="str">
            <v>CVV2ﾛ*2C</v>
          </cell>
          <cell r="D19">
            <v>8</v>
          </cell>
          <cell r="E19" t="str">
            <v>m</v>
          </cell>
          <cell r="F19" t="str">
            <v>散水ポンプ制御盤→自閉式逆止弁</v>
          </cell>
          <cell r="G19" t="str">
            <v>管路内配線(E19)</v>
          </cell>
        </row>
        <row r="20">
          <cell r="B20" t="str">
            <v>電線</v>
          </cell>
          <cell r="C20" t="str">
            <v>CV38ﾛ*4C</v>
          </cell>
          <cell r="D20">
            <v>76</v>
          </cell>
          <cell r="E20" t="str">
            <v>m</v>
          </cell>
          <cell r="F20" t="str">
            <v>散水ポンプ制御盤→揚水ポンプNo１</v>
          </cell>
          <cell r="G20" t="str">
            <v>管路内配線(E70)</v>
          </cell>
        </row>
        <row r="21">
          <cell r="B21" t="str">
            <v>電線</v>
          </cell>
          <cell r="C21" t="str">
            <v>CV38ﾛ*3C</v>
          </cell>
          <cell r="D21">
            <v>76</v>
          </cell>
          <cell r="E21" t="str">
            <v>m</v>
          </cell>
          <cell r="F21" t="str">
            <v>散水ポンプ制御盤→揚水ポンプNo１</v>
          </cell>
          <cell r="G21" t="str">
            <v>管路内配線(E70)</v>
          </cell>
        </row>
        <row r="22">
          <cell r="B22" t="str">
            <v>電線</v>
          </cell>
          <cell r="C22" t="str">
            <v>CVV2ﾛ*3C</v>
          </cell>
          <cell r="D22">
            <v>76</v>
          </cell>
          <cell r="E22" t="str">
            <v>m</v>
          </cell>
          <cell r="F22" t="str">
            <v>散水ポンプ制御盤→揚水ポンプNo１</v>
          </cell>
        </row>
        <row r="23">
          <cell r="B23" t="str">
            <v>電線</v>
          </cell>
          <cell r="C23" t="str">
            <v>CV38ﾛ*4C</v>
          </cell>
          <cell r="D23">
            <v>30</v>
          </cell>
          <cell r="E23" t="str">
            <v>m</v>
          </cell>
          <cell r="F23" t="str">
            <v>散水ポンプ制御盤→揚水ポンプNo２</v>
          </cell>
          <cell r="G23" t="str">
            <v>管路内配線(E70)</v>
          </cell>
        </row>
        <row r="24">
          <cell r="B24" t="str">
            <v>電線</v>
          </cell>
          <cell r="C24" t="str">
            <v>CV38ﾛ*3C</v>
          </cell>
          <cell r="D24">
            <v>30</v>
          </cell>
          <cell r="E24" t="str">
            <v>m</v>
          </cell>
          <cell r="F24" t="str">
            <v>散水ポンプ制御盤→揚水ポンプNo２</v>
          </cell>
          <cell r="G24" t="str">
            <v>管路内配線(E70)</v>
          </cell>
        </row>
        <row r="25">
          <cell r="B25" t="str">
            <v>電線</v>
          </cell>
          <cell r="C25" t="str">
            <v>CVV2ﾛ*3C</v>
          </cell>
          <cell r="D25">
            <v>30</v>
          </cell>
          <cell r="E25" t="str">
            <v>m</v>
          </cell>
          <cell r="F25" t="str">
            <v>散水ポンプ制御盤→揚水ポンプNo２</v>
          </cell>
        </row>
        <row r="26">
          <cell r="B26" t="str">
            <v>電線</v>
          </cell>
          <cell r="C26" t="str">
            <v>CVV2ﾛ*2C</v>
          </cell>
          <cell r="D26">
            <v>7</v>
          </cell>
          <cell r="E26" t="str">
            <v>m</v>
          </cell>
          <cell r="F26" t="str">
            <v>散水ポンプ制御盤→ＰＳ</v>
          </cell>
          <cell r="G26" t="str">
            <v>管路内配線(E19)</v>
          </cell>
        </row>
        <row r="27">
          <cell r="B27" t="str">
            <v>電線</v>
          </cell>
          <cell r="C27" t="str">
            <v>CVV2ﾛ*3C</v>
          </cell>
          <cell r="D27">
            <v>8</v>
          </cell>
          <cell r="E27" t="str">
            <v>m</v>
          </cell>
          <cell r="F27" t="str">
            <v>散水ポンプ制御盤→電極棒</v>
          </cell>
          <cell r="G27" t="str">
            <v>管路内配線(E25)</v>
          </cell>
        </row>
        <row r="28">
          <cell r="B28" t="str">
            <v>電線</v>
          </cell>
          <cell r="C28" t="str">
            <v>CVV2ﾛ*5C</v>
          </cell>
          <cell r="D28">
            <v>8</v>
          </cell>
          <cell r="E28" t="str">
            <v>m</v>
          </cell>
          <cell r="F28" t="str">
            <v>散水ポンプ制御盤→貯水槽</v>
          </cell>
          <cell r="G28" t="str">
            <v>管路内配線(G22)</v>
          </cell>
        </row>
        <row r="29">
          <cell r="B29" t="str">
            <v>電線</v>
          </cell>
          <cell r="C29" t="str">
            <v>CVV2ﾛ*20C</v>
          </cell>
          <cell r="D29">
            <v>6</v>
          </cell>
          <cell r="E29" t="str">
            <v>m</v>
          </cell>
          <cell r="F29" t="str">
            <v>散水ポンプ制御盤→通信接続箱</v>
          </cell>
          <cell r="G29" t="str">
            <v>管路内配線(E51)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括内訳"/>
      <sheetName val="5-1)電灯設備"/>
      <sheetName val="5-2)動力設備"/>
      <sheetName val="5-2)動力設備拾い"/>
      <sheetName val="5-2)動力設備拾い(撤去"/>
      <sheetName val="5-2)動力設備拾い(撤去) "/>
      <sheetName val="材料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6">
          <cell r="A6" t="str">
            <v>CODE</v>
          </cell>
          <cell r="B6" t="str">
            <v>NAME</v>
          </cell>
          <cell r="C6" t="str">
            <v>SPEC</v>
          </cell>
          <cell r="D6" t="str">
            <v>単位</v>
          </cell>
          <cell r="E6" t="str">
            <v>再計</v>
          </cell>
          <cell r="F6" t="str">
            <v>PAGE</v>
          </cell>
        </row>
        <row r="7">
          <cell r="A7">
            <v>1030021</v>
          </cell>
          <cell r="B7" t="str">
            <v xml:space="preserve"> 電線</v>
          </cell>
          <cell r="C7" t="str">
            <v xml:space="preserve"> IV 1.6×2 管路</v>
          </cell>
          <cell r="D7" t="str">
            <v>ｍ</v>
          </cell>
          <cell r="E7">
            <v>480</v>
          </cell>
        </row>
        <row r="8">
          <cell r="A8">
            <v>1030021</v>
          </cell>
          <cell r="B8" t="str">
            <v xml:space="preserve"> 電線</v>
          </cell>
          <cell r="C8" t="str">
            <v xml:space="preserve"> IV 1.6×2 管路</v>
          </cell>
          <cell r="D8" t="str">
            <v>ｍ</v>
          </cell>
        </row>
        <row r="9">
          <cell r="A9">
            <v>1030031</v>
          </cell>
          <cell r="B9" t="str">
            <v xml:space="preserve"> 電線</v>
          </cell>
          <cell r="C9" t="str">
            <v xml:space="preserve"> IV 1.6×3 管路</v>
          </cell>
          <cell r="D9" t="str">
            <v>ｍ</v>
          </cell>
          <cell r="E9">
            <v>720</v>
          </cell>
        </row>
        <row r="10">
          <cell r="A10">
            <v>1030031</v>
          </cell>
          <cell r="B10" t="str">
            <v xml:space="preserve"> 電線</v>
          </cell>
          <cell r="C10" t="str">
            <v xml:space="preserve"> IV 1.6×3 管路</v>
          </cell>
          <cell r="D10" t="str">
            <v>ｍ</v>
          </cell>
        </row>
        <row r="11">
          <cell r="A11">
            <v>1030041</v>
          </cell>
          <cell r="B11" t="str">
            <v xml:space="preserve"> 電線</v>
          </cell>
          <cell r="C11" t="str">
            <v xml:space="preserve"> IV 1.6×4 管路</v>
          </cell>
          <cell r="D11" t="str">
            <v>ｍ</v>
          </cell>
          <cell r="E11">
            <v>920</v>
          </cell>
        </row>
        <row r="12">
          <cell r="A12">
            <v>1030041</v>
          </cell>
          <cell r="B12" t="str">
            <v xml:space="preserve"> 電線</v>
          </cell>
          <cell r="C12" t="str">
            <v xml:space="preserve"> IV 1.6×4 管路</v>
          </cell>
          <cell r="D12" t="str">
            <v>ｍ</v>
          </cell>
        </row>
        <row r="13">
          <cell r="A13">
            <v>1030051</v>
          </cell>
          <cell r="B13" t="str">
            <v xml:space="preserve"> 電線</v>
          </cell>
          <cell r="C13" t="str">
            <v xml:space="preserve"> IV 1.6×5 管路</v>
          </cell>
          <cell r="D13" t="str">
            <v>ｍ</v>
          </cell>
          <cell r="E13">
            <v>1120</v>
          </cell>
        </row>
        <row r="14">
          <cell r="A14">
            <v>1030051</v>
          </cell>
          <cell r="B14" t="str">
            <v xml:space="preserve"> 電線</v>
          </cell>
          <cell r="C14" t="str">
            <v xml:space="preserve"> IV 1.6×5 管路</v>
          </cell>
          <cell r="D14" t="str">
            <v>ｍ</v>
          </cell>
        </row>
        <row r="15">
          <cell r="A15">
            <v>1030061</v>
          </cell>
          <cell r="B15" t="str">
            <v xml:space="preserve"> 電線</v>
          </cell>
          <cell r="C15" t="str">
            <v xml:space="preserve"> IV 1.6×6 管路</v>
          </cell>
          <cell r="D15" t="str">
            <v>ｍ</v>
          </cell>
          <cell r="E15">
            <v>1290</v>
          </cell>
        </row>
        <row r="16">
          <cell r="A16">
            <v>1030061</v>
          </cell>
          <cell r="B16" t="str">
            <v xml:space="preserve"> 電線</v>
          </cell>
          <cell r="C16" t="str">
            <v xml:space="preserve"> IV 1.6×6 管路</v>
          </cell>
          <cell r="D16" t="str">
            <v>ｍ</v>
          </cell>
        </row>
        <row r="17">
          <cell r="A17">
            <v>1030071</v>
          </cell>
          <cell r="B17" t="str">
            <v xml:space="preserve"> 電線</v>
          </cell>
          <cell r="C17" t="str">
            <v xml:space="preserve"> IV 1.6×7 管路</v>
          </cell>
          <cell r="D17" t="str">
            <v>ｍ</v>
          </cell>
          <cell r="E17">
            <v>1440</v>
          </cell>
        </row>
        <row r="18">
          <cell r="A18">
            <v>2030011</v>
          </cell>
          <cell r="B18" t="str">
            <v xml:space="preserve"> ケーブル</v>
          </cell>
          <cell r="C18" t="str">
            <v xml:space="preserve"> CV 2-2C    管路</v>
          </cell>
          <cell r="D18" t="str">
            <v>ｍ</v>
          </cell>
        </row>
        <row r="19">
          <cell r="A19">
            <v>2030021</v>
          </cell>
          <cell r="B19" t="str">
            <v xml:space="preserve"> ケーブル</v>
          </cell>
          <cell r="C19" t="str">
            <v xml:space="preserve"> CV 2-3C    管路</v>
          </cell>
          <cell r="D19" t="str">
            <v>ｍ</v>
          </cell>
          <cell r="E19">
            <v>500</v>
          </cell>
        </row>
        <row r="20">
          <cell r="A20">
            <v>2030021</v>
          </cell>
          <cell r="B20" t="str">
            <v xml:space="preserve"> ケーブル</v>
          </cell>
          <cell r="C20" t="str">
            <v xml:space="preserve"> CV 2-3C    管路</v>
          </cell>
          <cell r="D20" t="str">
            <v>ｍ</v>
          </cell>
        </row>
        <row r="21">
          <cell r="A21">
            <v>2030031</v>
          </cell>
          <cell r="B21" t="str">
            <v xml:space="preserve"> ケーブル</v>
          </cell>
          <cell r="C21" t="str">
            <v xml:space="preserve"> CVV 2-4C    管路</v>
          </cell>
          <cell r="D21" t="str">
            <v>ｍ</v>
          </cell>
        </row>
        <row r="22">
          <cell r="A22">
            <v>3030012</v>
          </cell>
          <cell r="B22" t="str">
            <v xml:space="preserve"> 電線管</v>
          </cell>
          <cell r="C22" t="str">
            <v xml:space="preserve"> (E19)　露出</v>
          </cell>
          <cell r="D22" t="str">
            <v>ｍ</v>
          </cell>
          <cell r="E22">
            <v>1290</v>
          </cell>
        </row>
        <row r="23">
          <cell r="A23">
            <v>3030012</v>
          </cell>
          <cell r="B23" t="str">
            <v xml:space="preserve"> 電線管</v>
          </cell>
          <cell r="C23" t="str">
            <v xml:space="preserve"> (E19)　露出</v>
          </cell>
          <cell r="D23" t="str">
            <v>ｍ</v>
          </cell>
        </row>
        <row r="24">
          <cell r="A24">
            <v>3130015</v>
          </cell>
          <cell r="B24" t="str">
            <v xml:space="preserve"> 電線管塗装(SOP)</v>
          </cell>
          <cell r="C24" t="str">
            <v xml:space="preserve"> 19φSOP</v>
          </cell>
          <cell r="D24" t="str">
            <v>ｍ</v>
          </cell>
          <cell r="E24">
            <v>130</v>
          </cell>
          <cell r="F24" t="str">
            <v/>
          </cell>
        </row>
        <row r="25">
          <cell r="A25">
            <v>3130115</v>
          </cell>
          <cell r="B25" t="str">
            <v xml:space="preserve"> 露出ボックス塗装</v>
          </cell>
          <cell r="C25" t="str">
            <v xml:space="preserve"> SOP</v>
          </cell>
          <cell r="D25" t="str">
            <v>個</v>
          </cell>
          <cell r="E25">
            <v>24</v>
          </cell>
          <cell r="F25" t="str">
            <v/>
          </cell>
        </row>
        <row r="26">
          <cell r="A26">
            <v>3161080</v>
          </cell>
          <cell r="B26" t="str">
            <v xml:space="preserve"> 機械接続 KPF(F1) 1.0m</v>
          </cell>
          <cell r="C26" t="str">
            <v xml:space="preserve"> (E19)～F1(16)</v>
          </cell>
          <cell r="D26" t="str">
            <v>ｹ所</v>
          </cell>
          <cell r="E26">
            <v>1560</v>
          </cell>
        </row>
        <row r="27">
          <cell r="A27">
            <v>3170010</v>
          </cell>
          <cell r="B27" t="str">
            <v xml:space="preserve"> 電動機結線</v>
          </cell>
          <cell r="C27" t="str">
            <v xml:space="preserve"> 電動機7.5KW以下</v>
          </cell>
          <cell r="D27" t="str">
            <v>ｹ所</v>
          </cell>
          <cell r="E27">
            <v>3990</v>
          </cell>
        </row>
        <row r="28">
          <cell r="A28">
            <v>3490011</v>
          </cell>
          <cell r="B28" t="str">
            <v xml:space="preserve"> 丸露出ﾎﾞｯｸｽ </v>
          </cell>
          <cell r="C28" t="str">
            <v xml:space="preserve"> (E19) 1方出</v>
          </cell>
          <cell r="D28" t="str">
            <v>個</v>
          </cell>
          <cell r="E28">
            <v>2570</v>
          </cell>
        </row>
        <row r="29">
          <cell r="A29">
            <v>3500011</v>
          </cell>
          <cell r="B29" t="str">
            <v xml:space="preserve"> 角露出ﾎﾞｯｸｽ</v>
          </cell>
          <cell r="C29" t="str">
            <v xml:space="preserve"> (E19) 1方出　1ｹ用</v>
          </cell>
          <cell r="D29" t="str">
            <v>個</v>
          </cell>
        </row>
        <row r="30">
          <cell r="A30">
            <v>3560420</v>
          </cell>
          <cell r="B30" t="str">
            <v xml:space="preserve"> ﾌﾟﾙﾎﾞｯｸｽ</v>
          </cell>
          <cell r="C30" t="str">
            <v xml:space="preserve"> 300×300×200　ﾒﾗﾐﾝ焼付塗装</v>
          </cell>
          <cell r="D30" t="str">
            <v>個</v>
          </cell>
          <cell r="E30">
            <v>20560</v>
          </cell>
        </row>
        <row r="31">
          <cell r="A31">
            <v>4020011</v>
          </cell>
          <cell r="B31" t="str">
            <v xml:space="preserve"> 埋込連用大型器具</v>
          </cell>
          <cell r="C31" t="str">
            <v xml:space="preserve"> 2P15A×1 新金P</v>
          </cell>
          <cell r="D31" t="str">
            <v>個</v>
          </cell>
        </row>
        <row r="32">
          <cell r="A32">
            <v>4030211</v>
          </cell>
          <cell r="B32" t="str">
            <v xml:space="preserve"> 丸ﾉｽﾞﾙﾌﾟﾚｰﾄ</v>
          </cell>
          <cell r="C32" t="str">
            <v xml:space="preserve"> 新金P</v>
          </cell>
          <cell r="D32" t="str">
            <v>枚</v>
          </cell>
          <cell r="E32">
            <v>346</v>
          </cell>
        </row>
        <row r="33">
          <cell r="A33">
            <v>6010111</v>
          </cell>
          <cell r="B33" t="str">
            <v xml:space="preserve"> 低圧進相ｺﾝﾃﾞﾝｻｰ</v>
          </cell>
          <cell r="C33" t="str">
            <v xml:space="preserve"> 30μＦ</v>
          </cell>
          <cell r="D33" t="str">
            <v>個</v>
          </cell>
          <cell r="E33">
            <v>8230</v>
          </cell>
          <cell r="F33" t="str">
            <v>調書 1</v>
          </cell>
        </row>
        <row r="34">
          <cell r="A34">
            <v>6010112</v>
          </cell>
          <cell r="B34" t="str">
            <v xml:space="preserve"> 低圧進相ｺﾝﾃﾞﾝｻｰ</v>
          </cell>
          <cell r="C34" t="str">
            <v xml:space="preserve"> 20μＦ</v>
          </cell>
          <cell r="F34" t="str">
            <v>代価</v>
          </cell>
        </row>
        <row r="35">
          <cell r="A35">
            <v>8029001</v>
          </cell>
          <cell r="B35" t="str">
            <v xml:space="preserve"> 撤去費</v>
          </cell>
          <cell r="C35" t="str">
            <v xml:space="preserve"> 動力設備</v>
          </cell>
          <cell r="D35" t="str">
            <v>式</v>
          </cell>
          <cell r="E35">
            <v>11790</v>
          </cell>
          <cell r="F35" t="str">
            <v>調書 2</v>
          </cell>
        </row>
        <row r="36">
          <cell r="A36">
            <v>8029002</v>
          </cell>
          <cell r="B36" t="str">
            <v xml:space="preserve"> 撤去費</v>
          </cell>
          <cell r="C36" t="str">
            <v xml:space="preserve"> 電灯設備</v>
          </cell>
          <cell r="D36" t="str">
            <v>式</v>
          </cell>
          <cell r="E36">
            <v>6870</v>
          </cell>
          <cell r="F36" t="str">
            <v>調書 3</v>
          </cell>
        </row>
        <row r="37">
          <cell r="A37">
            <v>8029003</v>
          </cell>
          <cell r="B37" t="str">
            <v xml:space="preserve"> 再取付費</v>
          </cell>
          <cell r="C37" t="str">
            <v xml:space="preserve"> 電灯設備</v>
          </cell>
          <cell r="D37" t="str">
            <v>式</v>
          </cell>
          <cell r="E37">
            <v>17360</v>
          </cell>
          <cell r="F37" t="str">
            <v>調書 4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２期内02"/>
      <sheetName val="共通86白"/>
      <sheetName val="科目内訳"/>
      <sheetName val="科目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起案"/>
      <sheetName val="措置請求書"/>
      <sheetName val="予定価格"/>
      <sheetName val="事前回覧"/>
      <sheetName val="見積もり"/>
      <sheetName val="管理技術"/>
      <sheetName val="着手"/>
      <sheetName val="完了"/>
      <sheetName val="掘削　土砂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２期内02"/>
      <sheetName val="共通86白"/>
      <sheetName val="科目内訳"/>
      <sheetName val="科目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強電内訳書"/>
      <sheetName val="強電複合"/>
      <sheetName val="経費率"/>
      <sheetName val="小数点"/>
      <sheetName val="ｺﾏﾝﾄﾞﾏｸﾛ"/>
      <sheetName val="整列"/>
      <sheetName val="上位３桁"/>
    </sheetNames>
    <sheetDataSet>
      <sheetData sheetId="0"/>
      <sheetData sheetId="1"/>
      <sheetData sheetId="2"/>
      <sheetData sheetId="3"/>
      <sheetData sheetId="4"/>
      <sheetData sheetId="5" refreshError="1"/>
      <sheetData sheetId="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訳書（将来） "/>
      <sheetName val="代価(撤去）"/>
      <sheetName val="代価(擁壁・排水）"/>
      <sheetName val="代価 (移植)"/>
      <sheetName val="代価 (施設)"/>
      <sheetName val="見積書"/>
      <sheetName val="代価数量計算書"/>
      <sheetName val="換気計算"/>
    </sheetNames>
    <sheetDataSet>
      <sheetData sheetId="0">
        <row r="2">
          <cell r="B2" t="str">
            <v xml:space="preserve">  工      事      費      内      訳      書</v>
          </cell>
          <cell r="K2" t="str">
            <v>Ｎｏ．</v>
          </cell>
        </row>
        <row r="3">
          <cell r="B3" t="str">
            <v>工事区分</v>
          </cell>
          <cell r="C3" t="str">
            <v>工    種</v>
          </cell>
          <cell r="D3" t="str">
            <v>種    別</v>
          </cell>
          <cell r="E3" t="str">
            <v>細    別</v>
          </cell>
          <cell r="F3" t="str">
            <v>規    格</v>
          </cell>
          <cell r="G3" t="str">
            <v>数    量</v>
          </cell>
          <cell r="H3" t="str">
            <v>単 位</v>
          </cell>
          <cell r="I3" t="str">
            <v>単     価</v>
          </cell>
          <cell r="J3" t="str">
            <v>金       額</v>
          </cell>
          <cell r="K3" t="str">
            <v>摘            要</v>
          </cell>
        </row>
        <row r="4">
          <cell r="B4" t="str">
            <v>( L1 )</v>
          </cell>
          <cell r="C4" t="str">
            <v>( L2 )</v>
          </cell>
          <cell r="D4" t="str">
            <v>( L3 )</v>
          </cell>
          <cell r="E4" t="str">
            <v>( L4 )</v>
          </cell>
          <cell r="F4" t="str">
            <v>( L5 )</v>
          </cell>
        </row>
        <row r="6">
          <cell r="B6" t="str">
            <v>基盤整備</v>
          </cell>
          <cell r="C6" t="str">
            <v>敷地造成工</v>
          </cell>
          <cell r="G6">
            <v>1</v>
          </cell>
          <cell r="H6" t="str">
            <v>式</v>
          </cell>
        </row>
        <row r="7">
          <cell r="C7" t="str">
            <v>植栽基盤工</v>
          </cell>
          <cell r="G7">
            <v>1</v>
          </cell>
          <cell r="H7" t="str">
            <v>式</v>
          </cell>
        </row>
        <row r="8">
          <cell r="C8" t="str">
            <v>擁壁工</v>
          </cell>
          <cell r="G8">
            <v>1</v>
          </cell>
          <cell r="H8" t="str">
            <v>式</v>
          </cell>
        </row>
        <row r="9">
          <cell r="B9" t="str">
            <v>植栽</v>
          </cell>
          <cell r="C9" t="str">
            <v>植栽工</v>
          </cell>
          <cell r="G9">
            <v>1</v>
          </cell>
          <cell r="H9" t="str">
            <v>式</v>
          </cell>
        </row>
        <row r="10">
          <cell r="B10" t="str">
            <v>施設整備</v>
          </cell>
          <cell r="C10" t="str">
            <v>雨水排水設備工</v>
          </cell>
          <cell r="G10">
            <v>1</v>
          </cell>
          <cell r="H10" t="str">
            <v>式</v>
          </cell>
        </row>
        <row r="11">
          <cell r="C11" t="str">
            <v>電気設備工</v>
          </cell>
          <cell r="G11">
            <v>1</v>
          </cell>
          <cell r="H11" t="str">
            <v>式</v>
          </cell>
        </row>
        <row r="12">
          <cell r="C12" t="str">
            <v>園路広場整備工</v>
          </cell>
          <cell r="G12">
            <v>1</v>
          </cell>
          <cell r="H12" t="str">
            <v>式</v>
          </cell>
        </row>
        <row r="13">
          <cell r="C13" t="str">
            <v>サービス施設整備工</v>
          </cell>
          <cell r="G13">
            <v>1</v>
          </cell>
          <cell r="H13" t="str">
            <v>式</v>
          </cell>
        </row>
        <row r="14">
          <cell r="C14" t="str">
            <v>管理施設工</v>
          </cell>
          <cell r="G14">
            <v>1</v>
          </cell>
          <cell r="H14" t="str">
            <v>式</v>
          </cell>
        </row>
        <row r="15">
          <cell r="C15" t="str">
            <v>建築施設組立設置工</v>
          </cell>
          <cell r="G15">
            <v>1</v>
          </cell>
          <cell r="H15" t="str">
            <v>式</v>
          </cell>
        </row>
        <row r="18">
          <cell r="B18" t="str">
            <v>直接工事費</v>
          </cell>
          <cell r="G18">
            <v>1</v>
          </cell>
          <cell r="H18" t="str">
            <v>式</v>
          </cell>
        </row>
        <row r="19">
          <cell r="C19" t="str">
            <v>共通仮設費</v>
          </cell>
          <cell r="G19">
            <v>1</v>
          </cell>
          <cell r="H19" t="str">
            <v>式</v>
          </cell>
          <cell r="J19" t="str">
            <v>ー</v>
          </cell>
        </row>
        <row r="20">
          <cell r="B20" t="str">
            <v>純工事費</v>
          </cell>
          <cell r="J20" t="str">
            <v>ー</v>
          </cell>
        </row>
        <row r="21">
          <cell r="C21" t="str">
            <v>現場管理費</v>
          </cell>
          <cell r="G21">
            <v>1</v>
          </cell>
          <cell r="H21" t="str">
            <v>式</v>
          </cell>
          <cell r="J21" t="str">
            <v>ー</v>
          </cell>
        </row>
        <row r="22">
          <cell r="B22" t="str">
            <v>工事原価</v>
          </cell>
          <cell r="J22" t="str">
            <v>ー</v>
          </cell>
        </row>
        <row r="23">
          <cell r="C23" t="str">
            <v>一般管理費</v>
          </cell>
          <cell r="G23">
            <v>1</v>
          </cell>
          <cell r="H23" t="str">
            <v>式</v>
          </cell>
          <cell r="J23" t="str">
            <v>ー</v>
          </cell>
        </row>
        <row r="24">
          <cell r="B24" t="str">
            <v>工事価格</v>
          </cell>
          <cell r="J24" t="e">
            <v>#REF!</v>
          </cell>
        </row>
        <row r="25">
          <cell r="C25" t="str">
            <v>消費税相当額</v>
          </cell>
          <cell r="D25">
            <v>0.05</v>
          </cell>
          <cell r="G25">
            <v>1</v>
          </cell>
          <cell r="H25" t="str">
            <v>式</v>
          </cell>
          <cell r="J25" t="e">
            <v>#REF!</v>
          </cell>
        </row>
        <row r="26">
          <cell r="B26" t="str">
            <v>工事費</v>
          </cell>
          <cell r="J26" t="e">
            <v>#REF!</v>
          </cell>
        </row>
        <row r="30">
          <cell r="B30" t="str">
            <v>基盤整備</v>
          </cell>
          <cell r="C30" t="str">
            <v>施設撤去工</v>
          </cell>
          <cell r="D30" t="str">
            <v>構造物取壊し工</v>
          </cell>
          <cell r="E30" t="str">
            <v>構造物取壊し</v>
          </cell>
          <cell r="G30">
            <v>1</v>
          </cell>
          <cell r="H30" t="str">
            <v>式</v>
          </cell>
          <cell r="I30">
            <v>2178479</v>
          </cell>
          <cell r="J30">
            <v>2178479</v>
          </cell>
        </row>
        <row r="31">
          <cell r="D31" t="str">
            <v>移設工</v>
          </cell>
          <cell r="E31" t="str">
            <v>工作物移設</v>
          </cell>
          <cell r="F31" t="str">
            <v>ﾌｪﾝｽ　Ｈ1200</v>
          </cell>
          <cell r="G31">
            <v>40.6</v>
          </cell>
          <cell r="H31" t="str">
            <v>ｍ</v>
          </cell>
          <cell r="I31">
            <v>4401</v>
          </cell>
          <cell r="J31">
            <v>178680</v>
          </cell>
        </row>
        <row r="32">
          <cell r="J32">
            <v>2357159</v>
          </cell>
        </row>
        <row r="33">
          <cell r="B33" t="str">
            <v>基盤整備</v>
          </cell>
          <cell r="C33" t="str">
            <v>敷地造成工</v>
          </cell>
          <cell r="D33" t="str">
            <v>盛土工</v>
          </cell>
          <cell r="E33" t="str">
            <v>搬入土盛土</v>
          </cell>
          <cell r="G33">
            <v>700.4</v>
          </cell>
          <cell r="H33" t="str">
            <v>m3</v>
          </cell>
          <cell r="J33">
            <v>0</v>
          </cell>
        </row>
        <row r="34">
          <cell r="E34" t="str">
            <v>搬入土敷均し締固め</v>
          </cell>
          <cell r="F34" t="str">
            <v>ブルドーザ15ｔ</v>
          </cell>
          <cell r="G34">
            <v>700.4</v>
          </cell>
          <cell r="H34" t="str">
            <v>m3</v>
          </cell>
          <cell r="J34">
            <v>0</v>
          </cell>
        </row>
        <row r="35">
          <cell r="J35">
            <v>0</v>
          </cell>
        </row>
        <row r="36">
          <cell r="B36" t="str">
            <v>基盤整備</v>
          </cell>
          <cell r="C36" t="str">
            <v>植栽基盤工</v>
          </cell>
          <cell r="D36" t="str">
            <v>表土盛土工</v>
          </cell>
          <cell r="E36" t="str">
            <v>購入表土盛土</v>
          </cell>
          <cell r="G36">
            <v>193.14</v>
          </cell>
          <cell r="H36" t="str">
            <v>m3</v>
          </cell>
          <cell r="J36">
            <v>0</v>
          </cell>
        </row>
        <row r="37">
          <cell r="E37" t="str">
            <v>購入土敷均し</v>
          </cell>
          <cell r="G37">
            <v>193.14</v>
          </cell>
          <cell r="H37" t="str">
            <v>m3</v>
          </cell>
          <cell r="J37">
            <v>0</v>
          </cell>
        </row>
        <row r="38">
          <cell r="J38">
            <v>0</v>
          </cell>
        </row>
        <row r="39">
          <cell r="B39" t="str">
            <v>基盤整備</v>
          </cell>
          <cell r="C39" t="str">
            <v>擁壁工</v>
          </cell>
          <cell r="D39" t="str">
            <v>作業土工</v>
          </cell>
          <cell r="E39" t="str">
            <v>基面整正</v>
          </cell>
          <cell r="G39">
            <v>150.22</v>
          </cell>
          <cell r="H39" t="str">
            <v>ｍ2</v>
          </cell>
          <cell r="J39">
            <v>0</v>
          </cell>
        </row>
        <row r="40">
          <cell r="E40" t="str">
            <v>床掘り</v>
          </cell>
          <cell r="F40" t="str">
            <v>BH0.35</v>
          </cell>
          <cell r="G40">
            <v>139.44</v>
          </cell>
          <cell r="H40" t="str">
            <v>m3</v>
          </cell>
          <cell r="J40">
            <v>0</v>
          </cell>
        </row>
        <row r="41">
          <cell r="E41" t="str">
            <v>埋め戻し</v>
          </cell>
          <cell r="F41" t="str">
            <v>（C）</v>
          </cell>
          <cell r="G41">
            <v>85.69</v>
          </cell>
          <cell r="H41" t="str">
            <v>m3</v>
          </cell>
          <cell r="J41">
            <v>0</v>
          </cell>
        </row>
        <row r="42">
          <cell r="D42" t="str">
            <v>ﾌﾟﾚｷｬｽﾄ擁壁工</v>
          </cell>
          <cell r="E42" t="str">
            <v>ﾌﾟﾚｷｬｽﾄL型擁壁</v>
          </cell>
          <cell r="F42" t="str">
            <v>H=２０００</v>
          </cell>
          <cell r="G42">
            <v>1</v>
          </cell>
          <cell r="H42" t="str">
            <v>式</v>
          </cell>
          <cell r="I42">
            <v>1939228</v>
          </cell>
          <cell r="J42">
            <v>1939228</v>
          </cell>
        </row>
        <row r="43">
          <cell r="D43" t="str">
            <v>石積み工</v>
          </cell>
          <cell r="E43" t="str">
            <v>自然石積縁石</v>
          </cell>
          <cell r="F43" t="str">
            <v>自然石（宇土石）H=250～900</v>
          </cell>
          <cell r="G43">
            <v>75.3</v>
          </cell>
          <cell r="H43" t="str">
            <v>ｍ2</v>
          </cell>
          <cell r="J43">
            <v>0</v>
          </cell>
        </row>
        <row r="44">
          <cell r="E44" t="str">
            <v>自然石石積縁石基礎工</v>
          </cell>
          <cell r="G44">
            <v>114.6</v>
          </cell>
          <cell r="H44" t="str">
            <v>ｍ</v>
          </cell>
          <cell r="J44">
            <v>0</v>
          </cell>
        </row>
        <row r="45">
          <cell r="J45">
            <v>1939228</v>
          </cell>
        </row>
        <row r="46">
          <cell r="B46" t="str">
            <v>植栽</v>
          </cell>
          <cell r="C46" t="str">
            <v>植栽工</v>
          </cell>
          <cell r="D46" t="str">
            <v>高木植栽工</v>
          </cell>
          <cell r="E46" t="str">
            <v>キンモクセイ</v>
          </cell>
          <cell r="F46" t="str">
            <v>２．０－　　　　－０．６</v>
          </cell>
          <cell r="G46">
            <v>4</v>
          </cell>
          <cell r="H46" t="str">
            <v>本</v>
          </cell>
          <cell r="J46">
            <v>0</v>
          </cell>
          <cell r="L46" t="str">
            <v>添え柱支柱</v>
          </cell>
        </row>
        <row r="47">
          <cell r="E47" t="str">
            <v>クスノキ</v>
          </cell>
          <cell r="F47" t="str">
            <v>４．０－０．４０－１．２</v>
          </cell>
          <cell r="G47">
            <v>6</v>
          </cell>
          <cell r="H47" t="str">
            <v>本</v>
          </cell>
          <cell r="J47">
            <v>0</v>
          </cell>
          <cell r="L47" t="str">
            <v>三脚鳥居支柱</v>
          </cell>
        </row>
        <row r="48">
          <cell r="E48" t="str">
            <v>ハナミズキ（赤）</v>
          </cell>
          <cell r="F48" t="str">
            <v>３．０－０．１５－１．０</v>
          </cell>
          <cell r="G48">
            <v>4</v>
          </cell>
          <cell r="H48" t="str">
            <v>本</v>
          </cell>
          <cell r="J48">
            <v>0</v>
          </cell>
          <cell r="L48" t="str">
            <v>地下支柱ーＡ</v>
          </cell>
        </row>
        <row r="49">
          <cell r="E49" t="str">
            <v>ケヤキ</v>
          </cell>
          <cell r="F49" t="str">
            <v>４．０－０．１８－１．５</v>
          </cell>
          <cell r="G49">
            <v>4</v>
          </cell>
          <cell r="H49" t="str">
            <v>本</v>
          </cell>
          <cell r="J49">
            <v>0</v>
          </cell>
          <cell r="K49" t="str">
            <v>二脚鳥居支柱　　　　（添木付）</v>
          </cell>
        </row>
        <row r="50">
          <cell r="E50" t="str">
            <v>カツラ</v>
          </cell>
          <cell r="F50" t="str">
            <v>４．０－０．２１－１．５</v>
          </cell>
          <cell r="G50">
            <v>5</v>
          </cell>
          <cell r="H50" t="str">
            <v>本</v>
          </cell>
          <cell r="J50">
            <v>0</v>
          </cell>
          <cell r="K50" t="str">
            <v>二脚鳥居支柱　　　　（添木無）</v>
          </cell>
        </row>
        <row r="51">
          <cell r="E51" t="str">
            <v>メタセコイヤ（Ｂ）</v>
          </cell>
          <cell r="F51" t="str">
            <v>６．０－０．４０－２．５</v>
          </cell>
          <cell r="G51">
            <v>1</v>
          </cell>
          <cell r="H51" t="str">
            <v>本</v>
          </cell>
          <cell r="J51">
            <v>0</v>
          </cell>
          <cell r="L51" t="str">
            <v>三脚鳥居支柱</v>
          </cell>
        </row>
        <row r="52">
          <cell r="E52" t="str">
            <v>ソメイヨシノ</v>
          </cell>
          <cell r="F52" t="str">
            <v>４．０－０．２１－１．８</v>
          </cell>
          <cell r="G52">
            <v>5</v>
          </cell>
          <cell r="H52" t="str">
            <v>本</v>
          </cell>
          <cell r="J52">
            <v>0</v>
          </cell>
          <cell r="K52" t="str">
            <v>二脚鳥居支柱　　　　（添木無）</v>
          </cell>
        </row>
        <row r="53">
          <cell r="E53" t="str">
            <v>モミジバフウ</v>
          </cell>
          <cell r="F53" t="str">
            <v>４．０－０．２５－１．５</v>
          </cell>
          <cell r="G53">
            <v>8</v>
          </cell>
          <cell r="H53" t="str">
            <v>本</v>
          </cell>
          <cell r="J53">
            <v>0</v>
          </cell>
          <cell r="K53" t="str">
            <v>二脚鳥居支柱　　　　（添木無）</v>
          </cell>
        </row>
        <row r="54">
          <cell r="D54" t="str">
            <v>地被類植栽工</v>
          </cell>
          <cell r="E54" t="str">
            <v>コグマザサ</v>
          </cell>
          <cell r="F54" t="str">
            <v>　　　　3芽立－10.5ＢＰ</v>
          </cell>
          <cell r="G54">
            <v>14696</v>
          </cell>
          <cell r="H54" t="str">
            <v>株</v>
          </cell>
          <cell r="J54">
            <v>0</v>
          </cell>
          <cell r="L54" t="str">
            <v>４４pot／m2</v>
          </cell>
        </row>
        <row r="55">
          <cell r="E55" t="str">
            <v>ノシバ</v>
          </cell>
          <cell r="F55" t="str">
            <v>100％張り</v>
          </cell>
          <cell r="G55">
            <v>189.7</v>
          </cell>
          <cell r="H55" t="str">
            <v>m2</v>
          </cell>
          <cell r="J55">
            <v>0</v>
          </cell>
        </row>
        <row r="56">
          <cell r="C56" t="str">
            <v>移植工</v>
          </cell>
          <cell r="D56" t="str">
            <v>中高木移植工</v>
          </cell>
          <cell r="E56" t="str">
            <v>高木移植</v>
          </cell>
          <cell r="F56" t="str">
            <v>ｿﾒｲﾖｼﾉ　　　　　　　　　　幹周　30cm</v>
          </cell>
          <cell r="G56">
            <v>1</v>
          </cell>
          <cell r="H56" t="str">
            <v>本</v>
          </cell>
          <cell r="I56">
            <v>37600</v>
          </cell>
          <cell r="J56">
            <v>37600</v>
          </cell>
          <cell r="L56" t="str">
            <v>三脚鳥居支柱</v>
          </cell>
        </row>
        <row r="57">
          <cell r="E57" t="str">
            <v>中木移植</v>
          </cell>
          <cell r="F57" t="str">
            <v>ｷﾝﾓｸｾｲ　　　　　　　　　　　　幹周　15cm</v>
          </cell>
          <cell r="G57">
            <v>6</v>
          </cell>
          <cell r="H57" t="str">
            <v>本</v>
          </cell>
          <cell r="I57">
            <v>20858</v>
          </cell>
          <cell r="J57">
            <v>125148</v>
          </cell>
          <cell r="K57" t="str">
            <v>二脚鳥居支柱　　　　（添木無）</v>
          </cell>
        </row>
        <row r="58">
          <cell r="D58" t="str">
            <v>地被類移植工</v>
          </cell>
          <cell r="E58" t="str">
            <v>地被類移植</v>
          </cell>
          <cell r="F58" t="str">
            <v>ｺｸﾞﾏｻﾞｻ　　　　　　　　　　樹高60cm</v>
          </cell>
          <cell r="G58">
            <v>3568</v>
          </cell>
          <cell r="H58" t="str">
            <v>株</v>
          </cell>
          <cell r="I58">
            <v>1454</v>
          </cell>
          <cell r="J58">
            <v>5187872</v>
          </cell>
        </row>
        <row r="59">
          <cell r="J59">
            <v>5350620</v>
          </cell>
        </row>
        <row r="60">
          <cell r="B60" t="str">
            <v>施設整備</v>
          </cell>
          <cell r="C60" t="str">
            <v>雨水排水設備工</v>
          </cell>
          <cell r="D60" t="str">
            <v>作業土工</v>
          </cell>
          <cell r="E60" t="str">
            <v>基面整正</v>
          </cell>
          <cell r="G60">
            <v>5.38</v>
          </cell>
          <cell r="H60" t="str">
            <v>m2</v>
          </cell>
          <cell r="J60">
            <v>0</v>
          </cell>
        </row>
        <row r="61">
          <cell r="E61" t="str">
            <v>床掘り</v>
          </cell>
          <cell r="F61" t="str">
            <v>BH0.35</v>
          </cell>
          <cell r="G61">
            <v>2.21</v>
          </cell>
          <cell r="H61" t="str">
            <v>m3</v>
          </cell>
          <cell r="J61">
            <v>0</v>
          </cell>
        </row>
        <row r="62">
          <cell r="E62" t="str">
            <v>埋戻し</v>
          </cell>
          <cell r="F62" t="str">
            <v>（D）</v>
          </cell>
          <cell r="G62">
            <v>0.67</v>
          </cell>
          <cell r="H62" t="str">
            <v>m3</v>
          </cell>
          <cell r="J62">
            <v>0</v>
          </cell>
        </row>
        <row r="63">
          <cell r="D63" t="str">
            <v>側溝工</v>
          </cell>
          <cell r="E63" t="str">
            <v>ﾌﾟﾚｷｬｽﾄＵ型側溝</v>
          </cell>
          <cell r="F63" t="str">
            <v>落蓋式・U-300A</v>
          </cell>
          <cell r="G63">
            <v>9.6</v>
          </cell>
          <cell r="H63" t="str">
            <v>m</v>
          </cell>
          <cell r="J63">
            <v>0</v>
          </cell>
        </row>
        <row r="64">
          <cell r="F64" t="str">
            <v>グレーチング蓋（T-20）</v>
          </cell>
          <cell r="G64">
            <v>9.6</v>
          </cell>
          <cell r="H64" t="str">
            <v>枚</v>
          </cell>
          <cell r="J64">
            <v>0</v>
          </cell>
        </row>
        <row r="65">
          <cell r="D65" t="str">
            <v>集水桝工</v>
          </cell>
          <cell r="E65" t="str">
            <v>桝嵩上げ</v>
          </cell>
          <cell r="F65" t="str">
            <v>ＫＭ8</v>
          </cell>
          <cell r="G65">
            <v>1</v>
          </cell>
          <cell r="H65" t="str">
            <v>ヶ所</v>
          </cell>
          <cell r="J65">
            <v>0</v>
          </cell>
        </row>
        <row r="66">
          <cell r="F66" t="str">
            <v>ＫＭ9</v>
          </cell>
          <cell r="G66">
            <v>1</v>
          </cell>
          <cell r="H66" t="str">
            <v>ヶ所</v>
          </cell>
          <cell r="J66">
            <v>0</v>
          </cell>
        </row>
        <row r="67">
          <cell r="J67">
            <v>0</v>
          </cell>
        </row>
        <row r="68">
          <cell r="B68" t="str">
            <v>施設整備</v>
          </cell>
          <cell r="C68" t="str">
            <v>園路広場整備工</v>
          </cell>
          <cell r="D68" t="str">
            <v>アスファルト舗装工</v>
          </cell>
          <cell r="E68" t="str">
            <v>進入路</v>
          </cell>
          <cell r="F68" t="str">
            <v>50・150・200</v>
          </cell>
          <cell r="G68">
            <v>3</v>
          </cell>
          <cell r="H68" t="str">
            <v>ｍ2</v>
          </cell>
          <cell r="J68">
            <v>0</v>
          </cell>
        </row>
        <row r="69">
          <cell r="D69" t="str">
            <v>アスファルト系園路工</v>
          </cell>
          <cell r="E69" t="str">
            <v>透水性ｱｽﾌｧﾙﾄ舗装（駐車場）</v>
          </cell>
          <cell r="F69" t="str">
            <v>50・150・150</v>
          </cell>
          <cell r="G69">
            <v>261.10000000000002</v>
          </cell>
          <cell r="H69" t="str">
            <v>m2</v>
          </cell>
          <cell r="J69">
            <v>0</v>
          </cell>
        </row>
        <row r="70">
          <cell r="D70" t="str">
            <v>コンクリート系園路工</v>
          </cell>
          <cell r="E70" t="str">
            <v>コンクリート刷毛引舗装</v>
          </cell>
          <cell r="F70" t="str">
            <v>70・100</v>
          </cell>
          <cell r="G70">
            <v>11.5</v>
          </cell>
          <cell r="H70" t="str">
            <v>m2</v>
          </cell>
          <cell r="J70">
            <v>0</v>
          </cell>
        </row>
        <row r="71">
          <cell r="E71" t="str">
            <v>透水性平板舗装</v>
          </cell>
          <cell r="F71" t="str">
            <v>60・30・100</v>
          </cell>
          <cell r="G71">
            <v>1332</v>
          </cell>
          <cell r="H71" t="str">
            <v>m2</v>
          </cell>
          <cell r="J71">
            <v>0</v>
          </cell>
        </row>
        <row r="72">
          <cell r="E72" t="str">
            <v>平板ボーダー舗装</v>
          </cell>
          <cell r="F72" t="str">
            <v>60・30・100</v>
          </cell>
          <cell r="G72">
            <v>156.9</v>
          </cell>
          <cell r="H72" t="str">
            <v>m</v>
          </cell>
          <cell r="J72">
            <v>0</v>
          </cell>
        </row>
        <row r="73">
          <cell r="D73" t="str">
            <v>園路縁石工</v>
          </cell>
          <cell r="E73" t="str">
            <v>舗装止め縁石</v>
          </cell>
          <cell r="F73" t="str">
            <v>H=0</v>
          </cell>
          <cell r="G73">
            <v>112.9</v>
          </cell>
          <cell r="H73" t="str">
            <v>ｍ</v>
          </cell>
          <cell r="J73">
            <v>0</v>
          </cell>
        </row>
        <row r="74">
          <cell r="E74" t="str">
            <v>歩車道縁石</v>
          </cell>
          <cell r="F74" t="str">
            <v>H=150</v>
          </cell>
          <cell r="G74">
            <v>193.1</v>
          </cell>
          <cell r="H74" t="str">
            <v>ｍ</v>
          </cell>
          <cell r="J74">
            <v>0</v>
          </cell>
        </row>
        <row r="75">
          <cell r="E75" t="str">
            <v>歩車道縁石</v>
          </cell>
          <cell r="F75" t="str">
            <v>H=100</v>
          </cell>
          <cell r="G75">
            <v>15</v>
          </cell>
          <cell r="H75" t="str">
            <v>ｍ</v>
          </cell>
          <cell r="J75">
            <v>0</v>
          </cell>
        </row>
        <row r="76">
          <cell r="E76" t="str">
            <v>歩車道すり付け縁石H150</v>
          </cell>
          <cell r="F76" t="str">
            <v>H=150－20</v>
          </cell>
          <cell r="G76">
            <v>5</v>
          </cell>
          <cell r="H76" t="str">
            <v>ヶ所</v>
          </cell>
          <cell r="J76">
            <v>0</v>
          </cell>
        </row>
        <row r="77">
          <cell r="E77" t="str">
            <v>歩車道切り下げ縁石H150</v>
          </cell>
          <cell r="F77" t="str">
            <v>H=20</v>
          </cell>
          <cell r="G77">
            <v>14.5</v>
          </cell>
          <cell r="H77" t="str">
            <v>ｍ</v>
          </cell>
          <cell r="J77">
            <v>0</v>
          </cell>
        </row>
        <row r="78">
          <cell r="E78" t="str">
            <v>植樹桝縁石</v>
          </cell>
          <cell r="F78" t="str">
            <v>H=30</v>
          </cell>
          <cell r="G78">
            <v>112.7</v>
          </cell>
          <cell r="H78" t="str">
            <v>ｍ</v>
          </cell>
          <cell r="J78">
            <v>0</v>
          </cell>
        </row>
        <row r="79">
          <cell r="E79" t="str">
            <v>地先縁石</v>
          </cell>
          <cell r="F79" t="str">
            <v>H=50</v>
          </cell>
          <cell r="G79">
            <v>110.6</v>
          </cell>
          <cell r="H79" t="str">
            <v>ｍ</v>
          </cell>
          <cell r="J79">
            <v>0</v>
          </cell>
        </row>
        <row r="80">
          <cell r="E80" t="str">
            <v>自然石縁石</v>
          </cell>
          <cell r="F80" t="str">
            <v>H=250</v>
          </cell>
          <cell r="G80">
            <v>19</v>
          </cell>
          <cell r="H80" t="str">
            <v>ｍ</v>
          </cell>
          <cell r="J80">
            <v>0</v>
          </cell>
        </row>
        <row r="81">
          <cell r="D81" t="str">
            <v>区画線工</v>
          </cell>
          <cell r="E81" t="str">
            <v>溶融式区画線</v>
          </cell>
          <cell r="F81" t="str">
            <v>実線・W=100</v>
          </cell>
          <cell r="G81">
            <v>81.900000000000006</v>
          </cell>
          <cell r="H81" t="str">
            <v>ｍ</v>
          </cell>
          <cell r="J81">
            <v>0</v>
          </cell>
        </row>
        <row r="82">
          <cell r="F82" t="str">
            <v>実線・W=150</v>
          </cell>
          <cell r="G82">
            <v>142.5</v>
          </cell>
          <cell r="H82" t="str">
            <v>ｍ</v>
          </cell>
          <cell r="J82">
            <v>0</v>
          </cell>
        </row>
        <row r="83">
          <cell r="F83" t="str">
            <v>実線・W=450</v>
          </cell>
          <cell r="G83">
            <v>66.8</v>
          </cell>
          <cell r="H83" t="str">
            <v>ｍ</v>
          </cell>
          <cell r="J83">
            <v>0</v>
          </cell>
        </row>
        <row r="84">
          <cell r="D84" t="str">
            <v>階段工</v>
          </cell>
          <cell r="E84" t="str">
            <v>自然石階段縁石</v>
          </cell>
          <cell r="F84" t="str">
            <v>150/300</v>
          </cell>
          <cell r="G84">
            <v>9</v>
          </cell>
          <cell r="H84" t="str">
            <v>ｍ</v>
          </cell>
          <cell r="J84">
            <v>0</v>
          </cell>
        </row>
        <row r="85">
          <cell r="D85" t="str">
            <v>視覚障害者用            誘導ブロック工</v>
          </cell>
          <cell r="E85" t="str">
            <v>誘導用ブロック舗装</v>
          </cell>
          <cell r="F85" t="str">
            <v>（線状）60・30・100</v>
          </cell>
          <cell r="G85">
            <v>110.3</v>
          </cell>
          <cell r="H85" t="str">
            <v>m2</v>
          </cell>
          <cell r="J85">
            <v>0</v>
          </cell>
        </row>
        <row r="86">
          <cell r="E86" t="str">
            <v>誘導用ブロック舗装</v>
          </cell>
          <cell r="F86" t="str">
            <v>（点状）60・30・100</v>
          </cell>
          <cell r="G86">
            <v>8.8000000000000007</v>
          </cell>
          <cell r="H86" t="str">
            <v>m2</v>
          </cell>
          <cell r="J86">
            <v>0</v>
          </cell>
        </row>
        <row r="87">
          <cell r="J87">
            <v>0</v>
          </cell>
        </row>
        <row r="88">
          <cell r="B88" t="str">
            <v>施設整備</v>
          </cell>
          <cell r="C88" t="str">
            <v>サービス施設整備工</v>
          </cell>
          <cell r="D88" t="str">
            <v>ベンチ/テーブル工</v>
          </cell>
          <cell r="E88" t="str">
            <v>背付木製ベンチ</v>
          </cell>
          <cell r="F88" t="str">
            <v>W=1800・H=780</v>
          </cell>
          <cell r="G88">
            <v>6</v>
          </cell>
          <cell r="H88" t="str">
            <v>基</v>
          </cell>
          <cell r="J88">
            <v>0</v>
          </cell>
        </row>
        <row r="89">
          <cell r="E89" t="str">
            <v>サークルベンチ</v>
          </cell>
          <cell r="F89" t="str">
            <v>W=２５００・H=４００</v>
          </cell>
          <cell r="G89">
            <v>7</v>
          </cell>
          <cell r="H89" t="str">
            <v>ヶ所</v>
          </cell>
          <cell r="I89">
            <v>266055</v>
          </cell>
          <cell r="J89">
            <v>1862385</v>
          </cell>
        </row>
        <row r="90">
          <cell r="D90" t="str">
            <v>サイン施設工</v>
          </cell>
          <cell r="E90" t="str">
            <v>地区案内サイン</v>
          </cell>
          <cell r="F90" t="str">
            <v>W=６００・H=２４００</v>
          </cell>
          <cell r="G90">
            <v>3</v>
          </cell>
          <cell r="H90" t="str">
            <v>ヶ所</v>
          </cell>
          <cell r="I90">
            <v>2128284</v>
          </cell>
          <cell r="J90">
            <v>6384852</v>
          </cell>
        </row>
        <row r="91">
          <cell r="E91" t="str">
            <v>施設名サイン</v>
          </cell>
          <cell r="F91" t="str">
            <v>W=３００・H=２４００</v>
          </cell>
          <cell r="G91">
            <v>3</v>
          </cell>
          <cell r="H91" t="str">
            <v>ヶ所</v>
          </cell>
          <cell r="J91">
            <v>0</v>
          </cell>
        </row>
        <row r="92">
          <cell r="J92">
            <v>8247237</v>
          </cell>
        </row>
        <row r="93">
          <cell r="B93" t="str">
            <v>施設整備</v>
          </cell>
          <cell r="C93" t="str">
            <v>管理施設工</v>
          </cell>
          <cell r="D93" t="str">
            <v>ごみ施設工</v>
          </cell>
          <cell r="E93" t="str">
            <v>屑入れ</v>
          </cell>
          <cell r="F93" t="str">
            <v>４５０＊４５０＊７００</v>
          </cell>
          <cell r="G93">
            <v>3</v>
          </cell>
          <cell r="H93" t="str">
            <v>基</v>
          </cell>
          <cell r="I93">
            <v>190368</v>
          </cell>
          <cell r="J93">
            <v>571104</v>
          </cell>
        </row>
        <row r="94">
          <cell r="E94" t="str">
            <v>吸い殻入れ</v>
          </cell>
          <cell r="F94" t="str">
            <v>２５０＊２５０＊７００</v>
          </cell>
          <cell r="G94">
            <v>4</v>
          </cell>
          <cell r="H94" t="str">
            <v>基</v>
          </cell>
          <cell r="I94">
            <v>153203</v>
          </cell>
          <cell r="J94">
            <v>612812</v>
          </cell>
        </row>
        <row r="95">
          <cell r="E95" t="str">
            <v>車止め（可動式）</v>
          </cell>
          <cell r="F95" t="str">
            <v>200×200</v>
          </cell>
          <cell r="G95">
            <v>3</v>
          </cell>
          <cell r="H95" t="str">
            <v>基</v>
          </cell>
          <cell r="J95">
            <v>0</v>
          </cell>
        </row>
        <row r="96">
          <cell r="E96" t="str">
            <v>ガードパイプ－Ａ</v>
          </cell>
          <cell r="F96" t="str">
            <v>H=８５０・１連</v>
          </cell>
          <cell r="G96">
            <v>9</v>
          </cell>
          <cell r="H96" t="str">
            <v>ヶ所</v>
          </cell>
          <cell r="J96">
            <v>0</v>
          </cell>
        </row>
        <row r="97">
          <cell r="D97" t="str">
            <v>自動ゲート工</v>
          </cell>
          <cell r="E97" t="str">
            <v>駐車券発行機</v>
          </cell>
          <cell r="G97">
            <v>1</v>
          </cell>
          <cell r="H97" t="str">
            <v>ヶ所</v>
          </cell>
          <cell r="J97">
            <v>0</v>
          </cell>
          <cell r="K97" t="str">
            <v>入場案内放送機・通話機・ループ感知器内臓</v>
          </cell>
        </row>
        <row r="98">
          <cell r="E98" t="str">
            <v>自動料金精算機</v>
          </cell>
          <cell r="G98">
            <v>1</v>
          </cell>
          <cell r="H98" t="str">
            <v>ヶ所</v>
          </cell>
          <cell r="J98">
            <v>0</v>
          </cell>
          <cell r="K98" t="str">
            <v>出場案内放送機・通話機・ループ感知器内臓</v>
          </cell>
        </row>
        <row r="99">
          <cell r="E99" t="str">
            <v>カーゲート</v>
          </cell>
          <cell r="G99">
            <v>2</v>
          </cell>
          <cell r="H99" t="str">
            <v>ヶ所</v>
          </cell>
          <cell r="J99">
            <v>0</v>
          </cell>
        </row>
        <row r="100">
          <cell r="E100" t="str">
            <v>アームキャッチャー</v>
          </cell>
          <cell r="G100">
            <v>2</v>
          </cell>
          <cell r="H100" t="str">
            <v>ヶ所</v>
          </cell>
          <cell r="J100">
            <v>0</v>
          </cell>
        </row>
        <row r="101">
          <cell r="E101" t="str">
            <v>入口表示灯</v>
          </cell>
          <cell r="G101">
            <v>1</v>
          </cell>
          <cell r="H101" t="str">
            <v>ヶ所</v>
          </cell>
          <cell r="J101">
            <v>0</v>
          </cell>
        </row>
        <row r="102">
          <cell r="E102" t="str">
            <v>出庫注意灯</v>
          </cell>
          <cell r="G102">
            <v>1</v>
          </cell>
          <cell r="H102" t="str">
            <v>ヶ所</v>
          </cell>
          <cell r="J102">
            <v>0</v>
          </cell>
        </row>
        <row r="103">
          <cell r="E103" t="str">
            <v>保護屋根</v>
          </cell>
          <cell r="G103">
            <v>2</v>
          </cell>
          <cell r="H103" t="str">
            <v>ヶ所</v>
          </cell>
          <cell r="J103">
            <v>0</v>
          </cell>
          <cell r="L103" t="str">
            <v>照明含む</v>
          </cell>
        </row>
        <row r="104">
          <cell r="E104" t="str">
            <v>通信ボックス</v>
          </cell>
          <cell r="G104">
            <v>2</v>
          </cell>
          <cell r="H104" t="str">
            <v>台</v>
          </cell>
          <cell r="J104">
            <v>0</v>
          </cell>
        </row>
        <row r="105">
          <cell r="E105" t="str">
            <v>アンテナユニット</v>
          </cell>
          <cell r="G105">
            <v>2</v>
          </cell>
          <cell r="H105" t="str">
            <v>台</v>
          </cell>
          <cell r="J105">
            <v>0</v>
          </cell>
        </row>
        <row r="106">
          <cell r="E106" t="str">
            <v>発行機・精算機用ループコイル</v>
          </cell>
          <cell r="G106">
            <v>2</v>
          </cell>
          <cell r="H106" t="str">
            <v>式</v>
          </cell>
          <cell r="J106">
            <v>0</v>
          </cell>
        </row>
        <row r="107">
          <cell r="E107" t="str">
            <v>カーゲート用ループコイル</v>
          </cell>
          <cell r="G107">
            <v>2</v>
          </cell>
          <cell r="H107" t="str">
            <v>式</v>
          </cell>
          <cell r="J107">
            <v>0</v>
          </cell>
        </row>
        <row r="108">
          <cell r="E108" t="str">
            <v>警報モニター盤</v>
          </cell>
          <cell r="G108">
            <v>1</v>
          </cell>
          <cell r="H108" t="str">
            <v>台</v>
          </cell>
          <cell r="J108">
            <v>0</v>
          </cell>
          <cell r="L108" t="str">
            <v>管理室内</v>
          </cell>
        </row>
        <row r="109">
          <cell r="E109" t="str">
            <v>警報通信ボックス</v>
          </cell>
          <cell r="G109">
            <v>1</v>
          </cell>
          <cell r="H109" t="str">
            <v>台</v>
          </cell>
          <cell r="J109">
            <v>0</v>
          </cell>
          <cell r="L109" t="str">
            <v>管理室内</v>
          </cell>
        </row>
        <row r="110">
          <cell r="E110" t="str">
            <v>分電盤</v>
          </cell>
          <cell r="G110">
            <v>1</v>
          </cell>
          <cell r="H110" t="str">
            <v>ヶ所</v>
          </cell>
          <cell r="J110">
            <v>0</v>
          </cell>
        </row>
        <row r="111">
          <cell r="E111" t="str">
            <v>電線管</v>
          </cell>
          <cell r="F111" t="str">
            <v>FEP30</v>
          </cell>
          <cell r="G111">
            <v>33.200000000000003</v>
          </cell>
          <cell r="H111" t="str">
            <v>ｍ</v>
          </cell>
          <cell r="J111">
            <v>0</v>
          </cell>
        </row>
        <row r="112">
          <cell r="F112" t="str">
            <v>FEP50</v>
          </cell>
          <cell r="G112">
            <v>50.9</v>
          </cell>
          <cell r="H112" t="str">
            <v>ｍ</v>
          </cell>
          <cell r="J112">
            <v>0</v>
          </cell>
        </row>
        <row r="113">
          <cell r="F113" t="str">
            <v>PF22</v>
          </cell>
          <cell r="G113">
            <v>14.8</v>
          </cell>
          <cell r="H113" t="str">
            <v>ｍ</v>
          </cell>
          <cell r="J113">
            <v>0</v>
          </cell>
        </row>
        <row r="114">
          <cell r="E114" t="str">
            <v>電線</v>
          </cell>
          <cell r="F114" t="str">
            <v>CV3.5□-2C</v>
          </cell>
          <cell r="G114">
            <v>89.7</v>
          </cell>
          <cell r="H114" t="str">
            <v>ｍ</v>
          </cell>
          <cell r="J114">
            <v>0</v>
          </cell>
        </row>
        <row r="115">
          <cell r="F115" t="str">
            <v>CV2□-4CIV1.6</v>
          </cell>
          <cell r="G115">
            <v>28.1</v>
          </cell>
          <cell r="H115" t="str">
            <v>ｍ</v>
          </cell>
          <cell r="J115">
            <v>0</v>
          </cell>
        </row>
        <row r="116">
          <cell r="F116" t="str">
            <v>CVV2□-3C</v>
          </cell>
          <cell r="G116">
            <v>28.1</v>
          </cell>
          <cell r="H116" t="str">
            <v>ｍ</v>
          </cell>
          <cell r="J116">
            <v>0</v>
          </cell>
        </row>
        <row r="117">
          <cell r="F117" t="str">
            <v>CV2□-3C</v>
          </cell>
          <cell r="G117">
            <v>4.7</v>
          </cell>
          <cell r="H117" t="str">
            <v>ｍ</v>
          </cell>
          <cell r="J117">
            <v>0</v>
          </cell>
        </row>
        <row r="118">
          <cell r="F118" t="str">
            <v>CVV2□-2C</v>
          </cell>
          <cell r="G118">
            <v>4.7</v>
          </cell>
          <cell r="H118" t="str">
            <v>ｍ</v>
          </cell>
          <cell r="J118">
            <v>0</v>
          </cell>
        </row>
        <row r="119">
          <cell r="F119" t="str">
            <v>CVV2□-6C</v>
          </cell>
          <cell r="G119">
            <v>29.6</v>
          </cell>
          <cell r="H119" t="str">
            <v>ｍ</v>
          </cell>
          <cell r="J119">
            <v>0</v>
          </cell>
        </row>
        <row r="120">
          <cell r="F120" t="str">
            <v>CPEV-S1.2-5P</v>
          </cell>
          <cell r="G120">
            <v>33</v>
          </cell>
          <cell r="H120" t="str">
            <v>ｍ</v>
          </cell>
          <cell r="J120">
            <v>0</v>
          </cell>
        </row>
        <row r="121">
          <cell r="F121" t="str">
            <v>KPEV-SB0.5□-1P</v>
          </cell>
          <cell r="G121">
            <v>20.8</v>
          </cell>
          <cell r="H121" t="str">
            <v>ｍ</v>
          </cell>
          <cell r="J121">
            <v>0</v>
          </cell>
        </row>
        <row r="122">
          <cell r="E122" t="str">
            <v>配管布設土工</v>
          </cell>
          <cell r="G122">
            <v>1</v>
          </cell>
          <cell r="H122" t="str">
            <v>式</v>
          </cell>
          <cell r="J122">
            <v>0</v>
          </cell>
        </row>
        <row r="123">
          <cell r="J123">
            <v>1183916</v>
          </cell>
        </row>
        <row r="124">
          <cell r="B124" t="str">
            <v>施設整備</v>
          </cell>
          <cell r="C124" t="str">
            <v>建築施設　　組立設置工</v>
          </cell>
          <cell r="D124" t="str">
            <v>シェルター工</v>
          </cell>
          <cell r="E124" t="str">
            <v>ゲートシェルター－Ｂ　　　設置</v>
          </cell>
          <cell r="F124" t="str">
            <v>W=３０００・L=８０００</v>
          </cell>
          <cell r="G124">
            <v>1</v>
          </cell>
          <cell r="H124" t="str">
            <v>ヶ所</v>
          </cell>
          <cell r="J124">
            <v>0</v>
          </cell>
        </row>
        <row r="125">
          <cell r="J125">
            <v>0</v>
          </cell>
        </row>
        <row r="126">
          <cell r="B126" t="str">
            <v>施設整備</v>
          </cell>
          <cell r="C126" t="str">
            <v>電気設備工</v>
          </cell>
          <cell r="D126" t="str">
            <v>作業土工</v>
          </cell>
          <cell r="E126" t="str">
            <v>基面整正</v>
          </cell>
          <cell r="G126">
            <v>3.2</v>
          </cell>
          <cell r="H126" t="str">
            <v>m2</v>
          </cell>
          <cell r="J126">
            <v>0</v>
          </cell>
        </row>
        <row r="127">
          <cell r="E127" t="str">
            <v>床掘り</v>
          </cell>
          <cell r="F127" t="str">
            <v>BH0.35</v>
          </cell>
          <cell r="G127">
            <v>26.5</v>
          </cell>
          <cell r="H127" t="str">
            <v>m3</v>
          </cell>
          <cell r="J127">
            <v>0</v>
          </cell>
        </row>
        <row r="128">
          <cell r="F128" t="str">
            <v>BH0.60</v>
          </cell>
          <cell r="G128">
            <v>39</v>
          </cell>
          <cell r="H128" t="str">
            <v>m3</v>
          </cell>
          <cell r="J128">
            <v>0</v>
          </cell>
        </row>
        <row r="129">
          <cell r="E129" t="str">
            <v>埋戻し</v>
          </cell>
          <cell r="F129" t="str">
            <v>（C）</v>
          </cell>
          <cell r="G129">
            <v>29.46</v>
          </cell>
          <cell r="H129" t="str">
            <v>m3</v>
          </cell>
          <cell r="J129">
            <v>0</v>
          </cell>
        </row>
        <row r="130">
          <cell r="F130" t="str">
            <v>（D）</v>
          </cell>
          <cell r="G130">
            <v>31.87</v>
          </cell>
          <cell r="H130" t="str">
            <v>m3</v>
          </cell>
          <cell r="J130">
            <v>0</v>
          </cell>
        </row>
        <row r="131">
          <cell r="D131" t="str">
            <v>照明設備工</v>
          </cell>
          <cell r="E131" t="str">
            <v>ハンドホール</v>
          </cell>
          <cell r="F131" t="str">
            <v>900＊900＊1300</v>
          </cell>
          <cell r="G131">
            <v>1</v>
          </cell>
          <cell r="H131" t="str">
            <v>ヶ所</v>
          </cell>
          <cell r="J131">
            <v>0</v>
          </cell>
        </row>
        <row r="132">
          <cell r="E132" t="str">
            <v>照明灯A基礎工</v>
          </cell>
          <cell r="F132" t="str">
            <v>600＊600＊2000</v>
          </cell>
          <cell r="G132">
            <v>2</v>
          </cell>
          <cell r="H132" t="str">
            <v>基</v>
          </cell>
          <cell r="J132">
            <v>0</v>
          </cell>
        </row>
        <row r="133">
          <cell r="E133" t="str">
            <v>照明灯C基礎工</v>
          </cell>
          <cell r="F133" t="str">
            <v>600＊600＊1100</v>
          </cell>
          <cell r="G133">
            <v>3</v>
          </cell>
          <cell r="H133" t="str">
            <v>基</v>
          </cell>
          <cell r="J133">
            <v>0</v>
          </cell>
        </row>
        <row r="134">
          <cell r="E134" t="str">
            <v>照明灯－Ａ</v>
          </cell>
          <cell r="F134" t="str">
            <v>180Ｗ＊1灯＊H=8.0</v>
          </cell>
          <cell r="G134">
            <v>2</v>
          </cell>
          <cell r="H134" t="str">
            <v>基</v>
          </cell>
          <cell r="J134">
            <v>0</v>
          </cell>
        </row>
        <row r="135">
          <cell r="E135" t="str">
            <v>照明灯－Ｃ</v>
          </cell>
          <cell r="F135" t="str">
            <v>110Ｗ＊1灯＊H=4.0</v>
          </cell>
          <cell r="G135">
            <v>3</v>
          </cell>
          <cell r="H135" t="str">
            <v>基</v>
          </cell>
          <cell r="J135">
            <v>0</v>
          </cell>
        </row>
        <row r="136">
          <cell r="D136" t="str">
            <v>電線管路工</v>
          </cell>
          <cell r="E136" t="str">
            <v>電線管</v>
          </cell>
          <cell r="F136" t="str">
            <v>ＦＥＰ－50</v>
          </cell>
          <cell r="G136">
            <v>40.299999999999997</v>
          </cell>
          <cell r="H136" t="str">
            <v>ｍ</v>
          </cell>
          <cell r="J136">
            <v>0</v>
          </cell>
        </row>
        <row r="137">
          <cell r="D137" t="str">
            <v>.</v>
          </cell>
          <cell r="F137" t="str">
            <v>ＦＥＰ－30</v>
          </cell>
          <cell r="G137">
            <v>90.1</v>
          </cell>
          <cell r="H137" t="str">
            <v>ｍ</v>
          </cell>
          <cell r="J137">
            <v>0</v>
          </cell>
        </row>
        <row r="138">
          <cell r="E138" t="str">
            <v>電線</v>
          </cell>
          <cell r="F138" t="str">
            <v>CV-3.5□－3C</v>
          </cell>
          <cell r="G138">
            <v>29</v>
          </cell>
          <cell r="H138" t="str">
            <v>ｍ</v>
          </cell>
          <cell r="J138">
            <v>0</v>
          </cell>
        </row>
        <row r="139">
          <cell r="F139" t="str">
            <v>CV-3.5□－2C</v>
          </cell>
          <cell r="G139">
            <v>184.2</v>
          </cell>
          <cell r="H139" t="str">
            <v>ｍ</v>
          </cell>
          <cell r="J139">
            <v>0</v>
          </cell>
        </row>
        <row r="140">
          <cell r="E140" t="str">
            <v>埋設シート</v>
          </cell>
          <cell r="G140">
            <v>100.9</v>
          </cell>
          <cell r="H140" t="str">
            <v>ｍ</v>
          </cell>
          <cell r="J140">
            <v>0</v>
          </cell>
        </row>
        <row r="141">
          <cell r="J141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拾い計算書"/>
      <sheetName val="数量集計表"/>
      <sheetName val="内訳書(元)"/>
      <sheetName val="複合単価"/>
      <sheetName val="代価表"/>
      <sheetName val="内訳書（種苗、餌料）"/>
      <sheetName val="電気複合単価"/>
      <sheetName val="電気複合単価 (2)"/>
      <sheetName val="仕訳(種苗稚貝施設) "/>
      <sheetName val="仕訳(ﾄｺﾌﾞｼ養殖施設)  "/>
      <sheetName val="仕訳(餌料施設)  "/>
      <sheetName val="仕訳(餌料施設)   (2)"/>
      <sheetName val="電気複合単価 (3)"/>
    </sheetNames>
    <sheetDataSet>
      <sheetData sheetId="0" refreshError="1">
        <row r="8">
          <cell r="Y8">
            <v>0</v>
          </cell>
        </row>
        <row r="9">
          <cell r="Y9">
            <v>0</v>
          </cell>
        </row>
        <row r="10">
          <cell r="Y10">
            <v>23.5</v>
          </cell>
        </row>
        <row r="11">
          <cell r="Y11">
            <v>36.5</v>
          </cell>
        </row>
        <row r="12">
          <cell r="Y12">
            <v>14.5</v>
          </cell>
        </row>
        <row r="13">
          <cell r="Y13">
            <v>36.5</v>
          </cell>
        </row>
        <row r="14">
          <cell r="Y14">
            <v>16.5</v>
          </cell>
        </row>
        <row r="15">
          <cell r="Y15">
            <v>15</v>
          </cell>
        </row>
        <row r="16">
          <cell r="Y16">
            <v>10</v>
          </cell>
        </row>
        <row r="17">
          <cell r="Y17">
            <v>7.5</v>
          </cell>
        </row>
        <row r="18">
          <cell r="Y18">
            <v>36.5</v>
          </cell>
        </row>
        <row r="19">
          <cell r="Y19">
            <v>7</v>
          </cell>
        </row>
        <row r="20">
          <cell r="Y20">
            <v>0</v>
          </cell>
        </row>
        <row r="21">
          <cell r="Y21">
            <v>11.5</v>
          </cell>
        </row>
        <row r="22">
          <cell r="Y22">
            <v>12</v>
          </cell>
        </row>
        <row r="23">
          <cell r="Y23">
            <v>3</v>
          </cell>
        </row>
        <row r="24">
          <cell r="Y24">
            <v>4</v>
          </cell>
        </row>
        <row r="25">
          <cell r="Y25">
            <v>4.5</v>
          </cell>
        </row>
        <row r="26">
          <cell r="Y26">
            <v>12</v>
          </cell>
        </row>
        <row r="27">
          <cell r="Y27">
            <v>10</v>
          </cell>
        </row>
        <row r="28">
          <cell r="Y28">
            <v>36.5</v>
          </cell>
        </row>
        <row r="29">
          <cell r="Y29">
            <v>36.5</v>
          </cell>
        </row>
        <row r="30">
          <cell r="Y30">
            <v>36.5</v>
          </cell>
        </row>
        <row r="31">
          <cell r="Y31">
            <v>0</v>
          </cell>
        </row>
        <row r="32">
          <cell r="Y32">
            <v>2</v>
          </cell>
        </row>
        <row r="33">
          <cell r="Y33">
            <v>2</v>
          </cell>
        </row>
        <row r="34">
          <cell r="Y34">
            <v>3</v>
          </cell>
        </row>
        <row r="35">
          <cell r="Y35">
            <v>0</v>
          </cell>
        </row>
        <row r="36">
          <cell r="Y36">
            <v>1</v>
          </cell>
        </row>
        <row r="37">
          <cell r="Y37">
            <v>1</v>
          </cell>
        </row>
        <row r="38">
          <cell r="Y38">
            <v>0</v>
          </cell>
        </row>
        <row r="39">
          <cell r="Y39">
            <v>1</v>
          </cell>
        </row>
        <row r="40">
          <cell r="Y40">
            <v>2</v>
          </cell>
        </row>
        <row r="41">
          <cell r="Y41">
            <v>2</v>
          </cell>
        </row>
        <row r="42">
          <cell r="Y42">
            <v>2</v>
          </cell>
        </row>
        <row r="43">
          <cell r="Y43">
            <v>2</v>
          </cell>
        </row>
        <row r="44">
          <cell r="Y44">
            <v>6</v>
          </cell>
        </row>
        <row r="45">
          <cell r="Y45">
            <v>0</v>
          </cell>
        </row>
        <row r="46">
          <cell r="Y46">
            <v>0</v>
          </cell>
        </row>
        <row r="47">
          <cell r="Y47">
            <v>1</v>
          </cell>
        </row>
        <row r="48">
          <cell r="Y48">
            <v>15</v>
          </cell>
        </row>
        <row r="49">
          <cell r="Y49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縦，表紙"/>
      <sheetName val="#REF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見積"/>
      <sheetName val="電灯盤"/>
      <sheetName val="電灯盤 (2)"/>
      <sheetName val="電灯盤 (3)"/>
      <sheetName val="一位代価表"/>
      <sheetName val="カタログ"/>
      <sheetName val="配線器具１"/>
      <sheetName val="配線器具２"/>
      <sheetName val="照度計算書"/>
      <sheetName val="電圧降下"/>
      <sheetName val="修正表"/>
      <sheetName val="見積集計表 (2)"/>
      <sheetName val="見積集計表"/>
      <sheetName val="KAIKEN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B5">
            <v>0</v>
          </cell>
          <cell r="C5">
            <v>0</v>
          </cell>
        </row>
        <row r="6">
          <cell r="B6">
            <v>1</v>
          </cell>
          <cell r="C6">
            <v>1</v>
          </cell>
        </row>
        <row r="7">
          <cell r="B7">
            <v>2</v>
          </cell>
          <cell r="C7">
            <v>2</v>
          </cell>
        </row>
        <row r="8">
          <cell r="B8">
            <v>3</v>
          </cell>
          <cell r="C8">
            <v>3</v>
          </cell>
        </row>
        <row r="9">
          <cell r="B9">
            <v>4</v>
          </cell>
          <cell r="C9">
            <v>4</v>
          </cell>
        </row>
        <row r="10">
          <cell r="B10">
            <v>5</v>
          </cell>
          <cell r="C10">
            <v>5</v>
          </cell>
        </row>
        <row r="11">
          <cell r="B11">
            <v>6</v>
          </cell>
          <cell r="C11">
            <v>6</v>
          </cell>
        </row>
        <row r="12">
          <cell r="B12">
            <v>7</v>
          </cell>
          <cell r="C12">
            <v>7</v>
          </cell>
        </row>
        <row r="13">
          <cell r="B13">
            <v>8.5</v>
          </cell>
          <cell r="C13">
            <v>8</v>
          </cell>
        </row>
        <row r="14">
          <cell r="B14">
            <v>10</v>
          </cell>
          <cell r="C14">
            <v>10</v>
          </cell>
        </row>
        <row r="15">
          <cell r="B15">
            <v>13</v>
          </cell>
          <cell r="C15">
            <v>11</v>
          </cell>
        </row>
        <row r="16">
          <cell r="B16">
            <v>16</v>
          </cell>
          <cell r="C16">
            <v>12</v>
          </cell>
        </row>
        <row r="17">
          <cell r="B17">
            <v>19</v>
          </cell>
          <cell r="C17">
            <v>15</v>
          </cell>
        </row>
        <row r="18">
          <cell r="B18">
            <v>22</v>
          </cell>
          <cell r="C18">
            <v>18</v>
          </cell>
        </row>
        <row r="19">
          <cell r="B19">
            <v>26</v>
          </cell>
          <cell r="C19">
            <v>21</v>
          </cell>
        </row>
        <row r="20">
          <cell r="B20">
            <v>30</v>
          </cell>
          <cell r="C20">
            <v>24</v>
          </cell>
        </row>
        <row r="21">
          <cell r="B21">
            <v>35</v>
          </cell>
          <cell r="C21">
            <v>28</v>
          </cell>
        </row>
        <row r="22">
          <cell r="B22">
            <v>41</v>
          </cell>
          <cell r="C22">
            <v>33</v>
          </cell>
        </row>
      </sheetData>
      <sheetData sheetId="11"/>
      <sheetData sheetId="12"/>
      <sheetData sheetId="1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２期内02"/>
      <sheetName val="共通86白"/>
      <sheetName val="科目内訳"/>
      <sheetName val="科目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２期内02"/>
      <sheetName val="共通86白"/>
      <sheetName val="科目内訳"/>
      <sheetName val="科目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資材"/>
    </sheetNames>
    <sheetDataSet>
      <sheetData sheetId="0" refreshError="1">
        <row r="4">
          <cell r="A4" t="str">
            <v>A0（　仮　設　材　料　）</v>
          </cell>
        </row>
        <row r="5">
          <cell r="A5" t="str">
            <v>A00051</v>
          </cell>
          <cell r="B5" t="str">
            <v>鋼製マット賃料</v>
          </cell>
          <cell r="C5" t="str">
            <v>厚５０　重量８３kg／m2　　３箇月以下</v>
          </cell>
          <cell r="D5" t="str">
            <v>m2</v>
          </cell>
          <cell r="E5">
            <v>650</v>
          </cell>
        </row>
        <row r="6">
          <cell r="A6" t="str">
            <v>A00052</v>
          </cell>
          <cell r="B6" t="str">
            <v>鋼製マット賃料</v>
          </cell>
          <cell r="C6" t="str">
            <v>厚５０　重量８３kg／m2　　６箇月以下</v>
          </cell>
          <cell r="D6" t="str">
            <v>m2</v>
          </cell>
          <cell r="E6">
            <v>500</v>
          </cell>
        </row>
        <row r="7">
          <cell r="A7" t="str">
            <v>A00053</v>
          </cell>
          <cell r="B7" t="str">
            <v>鋼製マット賃料</v>
          </cell>
          <cell r="C7" t="str">
            <v>厚５０　重量８３kg／m2　１２箇月以下</v>
          </cell>
          <cell r="D7" t="str">
            <v>m2</v>
          </cell>
          <cell r="E7">
            <v>400</v>
          </cell>
        </row>
        <row r="8">
          <cell r="A8" t="str">
            <v>A00054</v>
          </cell>
          <cell r="B8" t="str">
            <v>鋼製マット賃料</v>
          </cell>
          <cell r="C8" t="str">
            <v>厚５０　重量８３kg／m2　２４箇月以下</v>
          </cell>
          <cell r="D8" t="str">
            <v>m2</v>
          </cell>
          <cell r="E8">
            <v>350</v>
          </cell>
        </row>
        <row r="9">
          <cell r="A9" t="str">
            <v>A00748</v>
          </cell>
          <cell r="B9" t="str">
            <v>丸パイプ損料</v>
          </cell>
          <cell r="C9" t="str">
            <v>ピン加工付　径４８．６　厚２．４</v>
          </cell>
          <cell r="D9" t="str">
            <v>ｍ</v>
          </cell>
          <cell r="E9">
            <v>0.59</v>
          </cell>
        </row>
        <row r="10">
          <cell r="A10" t="str">
            <v>A00910</v>
          </cell>
          <cell r="B10" t="str">
            <v>建枠損料</v>
          </cell>
          <cell r="C10" t="str">
            <v>９００級×１７００級　　枠組足場用</v>
          </cell>
          <cell r="D10" t="str">
            <v>脚</v>
          </cell>
          <cell r="E10">
            <v>9.1999999999999993</v>
          </cell>
        </row>
        <row r="11">
          <cell r="A11" t="str">
            <v>A00920</v>
          </cell>
          <cell r="B11" t="str">
            <v>筋違損料</v>
          </cell>
          <cell r="C11" t="str">
            <v>１２００級×１８００級　枠組足場用</v>
          </cell>
          <cell r="D11" t="str">
            <v>本</v>
          </cell>
          <cell r="E11">
            <v>2.2999999999999998</v>
          </cell>
        </row>
        <row r="12">
          <cell r="A12" t="str">
            <v>A00930</v>
          </cell>
          <cell r="B12" t="str">
            <v>布枠損料</v>
          </cell>
          <cell r="C12" t="str">
            <v>７００級×１８００級　　枠組足場用</v>
          </cell>
          <cell r="D12" t="str">
            <v>枚</v>
          </cell>
          <cell r="E12">
            <v>8.1999999999999993</v>
          </cell>
        </row>
        <row r="13">
          <cell r="A13" t="str">
            <v>A00940</v>
          </cell>
          <cell r="B13" t="str">
            <v>板付布枠損料</v>
          </cell>
          <cell r="C13" t="str">
            <v>５００級×１８００級　　枠組足場用</v>
          </cell>
          <cell r="D13" t="str">
            <v>枚</v>
          </cell>
          <cell r="E13">
            <v>9.1</v>
          </cell>
        </row>
        <row r="14">
          <cell r="A14" t="str">
            <v>A00944</v>
          </cell>
          <cell r="B14" t="str">
            <v>板付布枠損料</v>
          </cell>
          <cell r="C14" t="str">
            <v>２４０級×１８００級　　枠組足場用</v>
          </cell>
          <cell r="D14" t="str">
            <v>枚</v>
          </cell>
          <cell r="E14">
            <v>7.1</v>
          </cell>
        </row>
        <row r="15">
          <cell r="A15" t="str">
            <v>A00971</v>
          </cell>
          <cell r="B15" t="str">
            <v>枠組足場用金網式養生枠損料</v>
          </cell>
          <cell r="C15" t="str">
            <v>８５０ｍｍ×１８００ｍｍ</v>
          </cell>
          <cell r="D15" t="str">
            <v>枚</v>
          </cell>
          <cell r="E15">
            <v>6.7</v>
          </cell>
        </row>
        <row r="16">
          <cell r="A16" t="str">
            <v>A01040</v>
          </cell>
          <cell r="B16" t="str">
            <v>パイプサポート損料</v>
          </cell>
          <cell r="C16" t="str">
            <v>長尺２６００～４０００</v>
          </cell>
          <cell r="D16" t="str">
            <v>本</v>
          </cell>
          <cell r="E16">
            <v>7.5</v>
          </cell>
        </row>
        <row r="17">
          <cell r="A17" t="str">
            <v>A01113</v>
          </cell>
          <cell r="B17" t="str">
            <v>脚立　損　料</v>
          </cell>
          <cell r="C17" t="str">
            <v>高１３００　３段踏板付き</v>
          </cell>
          <cell r="D17" t="str">
            <v>脚</v>
          </cell>
          <cell r="E17">
            <v>10.6</v>
          </cell>
        </row>
        <row r="18">
          <cell r="A18" t="str">
            <v>A01119</v>
          </cell>
          <cell r="B18" t="str">
            <v>脚立　損　料</v>
          </cell>
          <cell r="C18" t="str">
            <v>高１８００　４～５段踏板付き</v>
          </cell>
          <cell r="D18" t="str">
            <v>脚</v>
          </cell>
          <cell r="E18">
            <v>12.6</v>
          </cell>
        </row>
        <row r="19">
          <cell r="A19" t="str">
            <v>A01412</v>
          </cell>
          <cell r="B19" t="str">
            <v>仮囲鉄板損料</v>
          </cell>
          <cell r="C19" t="str">
            <v>厚１．２</v>
          </cell>
          <cell r="D19" t="str">
            <v>m2</v>
          </cell>
          <cell r="E19">
            <v>3.4</v>
          </cell>
        </row>
        <row r="20">
          <cell r="A20" t="str">
            <v>A01511</v>
          </cell>
          <cell r="B20" t="str">
            <v>組立ハウス損料</v>
          </cell>
          <cell r="C20" t="str">
            <v>１階建　５．４ｍ×９ｍ</v>
          </cell>
          <cell r="D20" t="str">
            <v>m2・月</v>
          </cell>
          <cell r="E20">
            <v>990</v>
          </cell>
        </row>
        <row r="21">
          <cell r="A21" t="str">
            <v>A02201</v>
          </cell>
          <cell r="B21" t="str">
            <v>丸パイプ用ベース</v>
          </cell>
          <cell r="D21" t="str">
            <v>個</v>
          </cell>
          <cell r="E21">
            <v>185</v>
          </cell>
        </row>
        <row r="22">
          <cell r="A22" t="str">
            <v>A02202</v>
          </cell>
          <cell r="B22" t="str">
            <v>丸パイプ用自在直交クランプ</v>
          </cell>
          <cell r="D22" t="str">
            <v>個</v>
          </cell>
          <cell r="E22">
            <v>220</v>
          </cell>
        </row>
        <row r="23">
          <cell r="A23" t="str">
            <v>A02210</v>
          </cell>
          <cell r="B23" t="str">
            <v>フォームタイ（建築用）</v>
          </cell>
          <cell r="C23" t="str">
            <v>Ｃ型２１０×８mm・３型リブ座金</v>
          </cell>
          <cell r="D23" t="str">
            <v>本</v>
          </cell>
          <cell r="E23">
            <v>73</v>
          </cell>
        </row>
        <row r="24">
          <cell r="A24" t="str">
            <v>A02220</v>
          </cell>
          <cell r="B24" t="str">
            <v>コー　ン</v>
          </cell>
          <cell r="C24" t="str">
            <v>硬質ポリエチレン樹脂１２×８×８mm</v>
          </cell>
          <cell r="D24" t="str">
            <v>個</v>
          </cell>
          <cell r="E24">
            <v>25</v>
          </cell>
        </row>
        <row r="25">
          <cell r="A25" t="str">
            <v>A02301</v>
          </cell>
          <cell r="B25" t="str">
            <v>足場チェーン</v>
          </cell>
          <cell r="C25" t="str">
            <v>３ｍ</v>
          </cell>
          <cell r="D25" t="str">
            <v>本</v>
          </cell>
          <cell r="E25">
            <v>365</v>
          </cell>
        </row>
        <row r="26">
          <cell r="A26" t="str">
            <v>A02401</v>
          </cell>
          <cell r="B26" t="str">
            <v>ジャッキベース</v>
          </cell>
          <cell r="C26" t="str">
            <v>枠組足場用　ストロ－ク２５０</v>
          </cell>
          <cell r="D26" t="str">
            <v>本</v>
          </cell>
          <cell r="E26">
            <v>1040</v>
          </cell>
        </row>
        <row r="27">
          <cell r="A27" t="str">
            <v>A02404</v>
          </cell>
          <cell r="B27" t="str">
            <v>壁つ　な　ぎ</v>
          </cell>
          <cell r="C27" t="str">
            <v>枠組足場用</v>
          </cell>
          <cell r="D27" t="str">
            <v>個</v>
          </cell>
          <cell r="E27">
            <v>1190</v>
          </cell>
        </row>
        <row r="28">
          <cell r="A28" t="str">
            <v>A02420</v>
          </cell>
          <cell r="B28" t="str">
            <v>手すり損料</v>
          </cell>
          <cell r="C28" t="str">
            <v>枠組足場用　１８００ｍｍ級</v>
          </cell>
          <cell r="D28" t="str">
            <v>本</v>
          </cell>
          <cell r="E28">
            <v>1.2</v>
          </cell>
        </row>
        <row r="29">
          <cell r="A29" t="str">
            <v>A02430</v>
          </cell>
          <cell r="B29" t="str">
            <v>手すり柱損料</v>
          </cell>
          <cell r="C29" t="str">
            <v>枠組足場用　高さ１０００ｍｍ級</v>
          </cell>
          <cell r="D29" t="str">
            <v>本</v>
          </cell>
          <cell r="E29">
            <v>2.8</v>
          </cell>
        </row>
        <row r="30">
          <cell r="A30" t="str">
            <v>A02501</v>
          </cell>
          <cell r="B30" t="str">
            <v>クラ　ン　プ</v>
          </cell>
          <cell r="C30" t="str">
            <v>金網式養生枠用</v>
          </cell>
          <cell r="D30" t="str">
            <v>個</v>
          </cell>
          <cell r="E30">
            <v>230</v>
          </cell>
        </row>
        <row r="31">
          <cell r="A31" t="str">
            <v>A02900</v>
          </cell>
          <cell r="B31" t="str">
            <v>はね出し部材　（朝顔）</v>
          </cell>
          <cell r="C31" t="str">
            <v>枠組足場用</v>
          </cell>
          <cell r="D31" t="str">
            <v>組</v>
          </cell>
          <cell r="E31">
            <v>5880</v>
          </cell>
        </row>
        <row r="32">
          <cell r="A32" t="str">
            <v>A02901</v>
          </cell>
          <cell r="B32" t="str">
            <v>上部横つなぎ材（朝顔）</v>
          </cell>
          <cell r="C32" t="str">
            <v>枠組足場用</v>
          </cell>
          <cell r="D32" t="str">
            <v>組</v>
          </cell>
          <cell r="E32">
            <v>2890</v>
          </cell>
        </row>
        <row r="33">
          <cell r="A33" t="str">
            <v>A02902</v>
          </cell>
          <cell r="B33" t="str">
            <v>中間横つなぎ材（朝顔）</v>
          </cell>
          <cell r="C33" t="str">
            <v>枠組足場用</v>
          </cell>
          <cell r="D33" t="str">
            <v>組</v>
          </cell>
          <cell r="E33">
            <v>1420</v>
          </cell>
        </row>
        <row r="34">
          <cell r="A34" t="str">
            <v>A02903</v>
          </cell>
          <cell r="B34" t="str">
            <v>下部横つなぎ材（朝顔）</v>
          </cell>
          <cell r="C34" t="str">
            <v>枠組足場用</v>
          </cell>
          <cell r="D34" t="str">
            <v>組</v>
          </cell>
          <cell r="E34">
            <v>1760</v>
          </cell>
        </row>
        <row r="35">
          <cell r="A35" t="str">
            <v>A04200</v>
          </cell>
          <cell r="B35" t="str">
            <v>工事用シート　（メッシュ）</v>
          </cell>
          <cell r="C35" t="str">
            <v>防炎Ι類　１８００×５１００　　　網目１ｍｍ</v>
          </cell>
          <cell r="D35" t="str">
            <v>枚</v>
          </cell>
          <cell r="E35">
            <v>6630</v>
          </cell>
        </row>
        <row r="36">
          <cell r="A36" t="str">
            <v>A04300</v>
          </cell>
          <cell r="B36" t="str">
            <v>工事用シート</v>
          </cell>
          <cell r="C36" t="str">
            <v>防炎Ι類３６００×５４００×０．４</v>
          </cell>
          <cell r="D36" t="str">
            <v>枚</v>
          </cell>
          <cell r="E36">
            <v>7200</v>
          </cell>
        </row>
        <row r="37">
          <cell r="A37" t="str">
            <v>A04306</v>
          </cell>
          <cell r="B37" t="str">
            <v>工事用シート</v>
          </cell>
          <cell r="C37" t="str">
            <v>防炎Ι類１８００×５１００×０．４</v>
          </cell>
          <cell r="D37" t="str">
            <v>枚</v>
          </cell>
          <cell r="E37">
            <v>3400</v>
          </cell>
        </row>
        <row r="38">
          <cell r="A38" t="str">
            <v>A04310</v>
          </cell>
          <cell r="B38" t="str">
            <v>安全ネット</v>
          </cell>
          <cell r="C38" t="str">
            <v>ラッセル網　目合１．５cm　　　　　網糸２．２ｍｍ</v>
          </cell>
          <cell r="D38" t="str">
            <v>m2</v>
          </cell>
          <cell r="E38">
            <v>520</v>
          </cell>
        </row>
        <row r="39">
          <cell r="A39" t="str">
            <v>A04430</v>
          </cell>
          <cell r="B39" t="str">
            <v>セパレータ</v>
          </cell>
          <cell r="C39" t="str">
            <v>ボルト式Ｃ型３００×８mm（建築用）</v>
          </cell>
          <cell r="D39" t="str">
            <v>本</v>
          </cell>
          <cell r="E39">
            <v>25.9</v>
          </cell>
        </row>
        <row r="40">
          <cell r="A40" t="str">
            <v>A04510</v>
          </cell>
          <cell r="B40" t="str">
            <v>型枠はく離剤</v>
          </cell>
          <cell r="C40" t="str">
            <v>木枠用</v>
          </cell>
          <cell r="D40" t="str">
            <v>L</v>
          </cell>
          <cell r="E40">
            <v>190</v>
          </cell>
        </row>
        <row r="41">
          <cell r="A41" t="str">
            <v>A1（　鉄　鋼　）</v>
          </cell>
        </row>
        <row r="42">
          <cell r="A42" t="str">
            <v>A10010</v>
          </cell>
          <cell r="B42" t="str">
            <v>異形　鉄　筋</v>
          </cell>
          <cell r="C42" t="str">
            <v>ＳＤ２９５Ａ　Ｄ１０</v>
          </cell>
          <cell r="D42" t="str">
            <v>kg</v>
          </cell>
          <cell r="E42">
            <v>42</v>
          </cell>
        </row>
        <row r="43">
          <cell r="A43" t="str">
            <v>A10013</v>
          </cell>
          <cell r="B43" t="str">
            <v>異形　鉄　筋</v>
          </cell>
          <cell r="C43" t="str">
            <v>ＳＤ２９５Ａ　Ｄ１３</v>
          </cell>
          <cell r="D43" t="str">
            <v>kg</v>
          </cell>
          <cell r="E43">
            <v>40</v>
          </cell>
        </row>
        <row r="44">
          <cell r="A44" t="str">
            <v>A10016</v>
          </cell>
          <cell r="B44" t="str">
            <v>異形　鉄　筋</v>
          </cell>
          <cell r="C44" t="str">
            <v>ＳＤ２９５Ａ　Ｄ１６</v>
          </cell>
          <cell r="D44" t="str">
            <v>kg</v>
          </cell>
          <cell r="E44">
            <v>38</v>
          </cell>
        </row>
        <row r="45">
          <cell r="A45" t="str">
            <v>A10119</v>
          </cell>
          <cell r="B45" t="str">
            <v>異形　鉄　筋</v>
          </cell>
          <cell r="C45" t="str">
            <v>ＳＤ３４５　Ｄ１９～２５</v>
          </cell>
          <cell r="D45" t="str">
            <v>kg</v>
          </cell>
          <cell r="E45">
            <v>38</v>
          </cell>
        </row>
        <row r="46">
          <cell r="A46" t="str">
            <v>A12001</v>
          </cell>
          <cell r="B46" t="str">
            <v>キーストンプレート</v>
          </cell>
          <cell r="C46" t="str">
            <v>６５０×２５×１．２（棚鋼板）</v>
          </cell>
          <cell r="D46" t="str">
            <v>kg</v>
          </cell>
          <cell r="E46">
            <v>87</v>
          </cell>
        </row>
        <row r="47">
          <cell r="A47" t="str">
            <v>A2（　セメント・骨材　）</v>
          </cell>
        </row>
        <row r="48">
          <cell r="A48" t="str">
            <v>A20001</v>
          </cell>
          <cell r="B48" t="str">
            <v>セメ　ン　ト</v>
          </cell>
          <cell r="C48" t="str">
            <v>普通ポルトランドセメント</v>
          </cell>
          <cell r="D48" t="str">
            <v>kg</v>
          </cell>
          <cell r="E48">
            <v>14</v>
          </cell>
        </row>
        <row r="49">
          <cell r="A49" t="str">
            <v>A20002</v>
          </cell>
          <cell r="B49" t="str">
            <v>セメ　ン　ト</v>
          </cell>
          <cell r="C49" t="str">
            <v>白色セメント</v>
          </cell>
          <cell r="D49" t="str">
            <v>kg</v>
          </cell>
          <cell r="E49">
            <v>42.5</v>
          </cell>
        </row>
        <row r="50">
          <cell r="A50" t="str">
            <v>A21001</v>
          </cell>
          <cell r="B50" t="str">
            <v>左官　用　砂</v>
          </cell>
          <cell r="C50" t="str">
            <v>洗　細目</v>
          </cell>
          <cell r="D50" t="str">
            <v>m3</v>
          </cell>
          <cell r="E50">
            <v>3100</v>
          </cell>
        </row>
        <row r="51">
          <cell r="A51" t="str">
            <v>A21140</v>
          </cell>
          <cell r="B51" t="str">
            <v>砕　　石</v>
          </cell>
          <cell r="C51" t="str">
            <v>クラッシャラン　Ｃ－４０</v>
          </cell>
          <cell r="D51" t="str">
            <v>m3</v>
          </cell>
          <cell r="E51">
            <v>2850</v>
          </cell>
        </row>
        <row r="52">
          <cell r="A52" t="str">
            <v>A22221</v>
          </cell>
          <cell r="B52" t="str">
            <v>生コンクリート</v>
          </cell>
          <cell r="C52" t="str">
            <v>２１０－１５－２５</v>
          </cell>
          <cell r="D52" t="str">
            <v>m3</v>
          </cell>
          <cell r="E52">
            <v>7850</v>
          </cell>
        </row>
        <row r="53">
          <cell r="A53" t="str">
            <v>A4（　木　材　）</v>
          </cell>
        </row>
        <row r="54">
          <cell r="A54" t="str">
            <v>A40117</v>
          </cell>
          <cell r="B54" t="str">
            <v>切　丸　　太</v>
          </cell>
          <cell r="C54" t="str">
            <v>長さ１．８ｍ　末口７．５ｃｍ</v>
          </cell>
          <cell r="D54" t="str">
            <v>本</v>
          </cell>
          <cell r="E54">
            <v>305</v>
          </cell>
        </row>
        <row r="55">
          <cell r="A55" t="str">
            <v>A40127</v>
          </cell>
          <cell r="B55" t="str">
            <v>切　丸　　太</v>
          </cell>
          <cell r="C55" t="str">
            <v>長さ２ｍ　末口７．５ｃｍ</v>
          </cell>
          <cell r="D55" t="str">
            <v>本</v>
          </cell>
          <cell r="E55">
            <v>460</v>
          </cell>
        </row>
        <row r="56">
          <cell r="A56" t="str">
            <v>A40137</v>
          </cell>
          <cell r="B56" t="str">
            <v>切　丸　　太</v>
          </cell>
          <cell r="C56" t="str">
            <v>長さ３ｍ　末口７．５ｃｍ</v>
          </cell>
          <cell r="D56" t="str">
            <v>本</v>
          </cell>
          <cell r="E56">
            <v>590</v>
          </cell>
        </row>
        <row r="57">
          <cell r="A57" t="str">
            <v>A40228</v>
          </cell>
          <cell r="B57" t="str">
            <v>足　場　　板</v>
          </cell>
          <cell r="C57" t="str">
            <v>合板　４ｍ×２４ｃｍ×２．８ｃｍ</v>
          </cell>
          <cell r="D57" t="str">
            <v>枚</v>
          </cell>
          <cell r="E57">
            <v>3200</v>
          </cell>
        </row>
        <row r="58">
          <cell r="A58" t="str">
            <v>A40310</v>
          </cell>
          <cell r="B58" t="str">
            <v>バ　タ　　角</v>
          </cell>
          <cell r="C58" t="str">
            <v>杉　４ｍ×１０ｃｍ×１０ｃｍ</v>
          </cell>
          <cell r="D58" t="str">
            <v>m3</v>
          </cell>
          <cell r="E58">
            <v>39000</v>
          </cell>
        </row>
        <row r="59">
          <cell r="A59" t="str">
            <v>A40435</v>
          </cell>
          <cell r="B59" t="str">
            <v>桟　　木</v>
          </cell>
          <cell r="C59" t="str">
            <v>米つが　４ｍ×３ｃｍ×５ｃｍ</v>
          </cell>
          <cell r="D59" t="str">
            <v>m3</v>
          </cell>
          <cell r="E59">
            <v>36667</v>
          </cell>
        </row>
        <row r="60">
          <cell r="A60" t="str">
            <v>A40436</v>
          </cell>
          <cell r="B60" t="str">
            <v>桟　　木</v>
          </cell>
          <cell r="C60" t="str">
            <v>杉　４ｍ×３ｃｍ×６ｃｍ</v>
          </cell>
          <cell r="D60" t="str">
            <v>m3</v>
          </cell>
          <cell r="E60">
            <v>36667</v>
          </cell>
        </row>
        <row r="61">
          <cell r="A61" t="str">
            <v>A44051</v>
          </cell>
          <cell r="B61" t="str">
            <v>平　割　　材</v>
          </cell>
          <cell r="C61" t="str">
            <v>杉１等　　　　　　　　　　　　　　４ｍ×４．５ｃｍ×１０．５ｃｍ</v>
          </cell>
          <cell r="D61" t="str">
            <v>m3</v>
          </cell>
          <cell r="E61">
            <v>49000</v>
          </cell>
        </row>
        <row r="62">
          <cell r="A62" t="str">
            <v>A44145</v>
          </cell>
          <cell r="B62" t="str">
            <v>平　割　　材</v>
          </cell>
          <cell r="C62" t="str">
            <v>米つが　４ｍ×４ｃｍ×４．５ｃｍ</v>
          </cell>
          <cell r="D62" t="str">
            <v>m3</v>
          </cell>
          <cell r="E62">
            <v>49000</v>
          </cell>
        </row>
        <row r="63">
          <cell r="A63" t="str">
            <v>A45015</v>
          </cell>
          <cell r="B63" t="str">
            <v>板　　　　材</v>
          </cell>
          <cell r="C63" t="str">
            <v>杉１等　４ｍ×１．５ｃｍ×９ｃｍ</v>
          </cell>
          <cell r="D63" t="str">
            <v>m3</v>
          </cell>
          <cell r="E63">
            <v>46000</v>
          </cell>
        </row>
        <row r="64">
          <cell r="A64" t="str">
            <v>A45021</v>
          </cell>
          <cell r="B64" t="str">
            <v>板　　　　材</v>
          </cell>
          <cell r="C64" t="str">
            <v>杉１等　４ｍ×２．１ｃｍ×９ｃｍ</v>
          </cell>
          <cell r="D64" t="str">
            <v>m3</v>
          </cell>
          <cell r="E64">
            <v>45000</v>
          </cell>
        </row>
        <row r="65">
          <cell r="A65" t="str">
            <v>A5（　金 属 ・ 金 物　）</v>
          </cell>
        </row>
        <row r="66">
          <cell r="A66" t="str">
            <v>A50004</v>
          </cell>
          <cell r="B66" t="str">
            <v>普通　鉄　線</v>
          </cell>
          <cell r="C66" t="str">
            <v>６．０（＃４）</v>
          </cell>
          <cell r="D66" t="str">
            <v>kg</v>
          </cell>
          <cell r="E66">
            <v>85.5</v>
          </cell>
        </row>
        <row r="67">
          <cell r="A67" t="str">
            <v>A50110</v>
          </cell>
          <cell r="B67" t="str">
            <v>なまし鉄線</v>
          </cell>
          <cell r="C67" t="str">
            <v>３．２（＃１０）</v>
          </cell>
          <cell r="D67" t="str">
            <v>kg</v>
          </cell>
          <cell r="E67">
            <v>84.5</v>
          </cell>
        </row>
        <row r="68">
          <cell r="A68" t="str">
            <v>A50121</v>
          </cell>
          <cell r="B68" t="str">
            <v>結　束　　線</v>
          </cell>
          <cell r="C68" t="str">
            <v>０．８（＃２１）</v>
          </cell>
          <cell r="D68" t="str">
            <v>kg</v>
          </cell>
          <cell r="E68">
            <v>157</v>
          </cell>
        </row>
        <row r="69">
          <cell r="A69" t="str">
            <v>A50314</v>
          </cell>
          <cell r="B69" t="str">
            <v>有刺　鉄　線</v>
          </cell>
          <cell r="C69" t="str">
            <v>２．０（＃１４）</v>
          </cell>
          <cell r="D69" t="str">
            <v>ｍ</v>
          </cell>
          <cell r="E69">
            <v>14.3</v>
          </cell>
        </row>
        <row r="70">
          <cell r="A70" t="str">
            <v>A50438</v>
          </cell>
          <cell r="B70" t="str">
            <v>鉄丸　く　ぎ</v>
          </cell>
          <cell r="C70" t="str">
            <v>Ｎ－３８～６５</v>
          </cell>
          <cell r="D70" t="str">
            <v>kg</v>
          </cell>
          <cell r="E70">
            <v>95</v>
          </cell>
        </row>
        <row r="71">
          <cell r="A71" t="str">
            <v>A50460</v>
          </cell>
          <cell r="B71" t="str">
            <v>くぎ　金　物</v>
          </cell>
          <cell r="C71" t="str">
            <v>なまし鉄線＃１０・Ｎ－３８～６５</v>
          </cell>
          <cell r="D71" t="str">
            <v>kg</v>
          </cell>
          <cell r="E71">
            <v>84.5</v>
          </cell>
        </row>
        <row r="72">
          <cell r="A72" t="str">
            <v>A50470</v>
          </cell>
          <cell r="B72" t="str">
            <v>ボードくぎ</v>
          </cell>
          <cell r="C72" t="str">
            <v>１．６×２５ｍｍ（＃１６）</v>
          </cell>
          <cell r="D72" t="str">
            <v>kg</v>
          </cell>
          <cell r="E72">
            <v>300</v>
          </cell>
        </row>
        <row r="73">
          <cell r="A73" t="str">
            <v>A50480</v>
          </cell>
          <cell r="B73" t="str">
            <v>小　ね　　じ</v>
          </cell>
          <cell r="C73" t="str">
            <v>スクリューくぎ</v>
          </cell>
          <cell r="D73" t="str">
            <v>kg</v>
          </cell>
          <cell r="E73">
            <v>310</v>
          </cell>
        </row>
        <row r="74">
          <cell r="A74" t="str">
            <v>A50660</v>
          </cell>
          <cell r="B74" t="str">
            <v>ステンレス鋼線</v>
          </cell>
          <cell r="C74" t="str">
            <v>径３．２mm　ＳＵＳ３０４</v>
          </cell>
          <cell r="D74" t="str">
            <v>kg</v>
          </cell>
          <cell r="E74">
            <v>515</v>
          </cell>
        </row>
        <row r="75">
          <cell r="A75" t="str">
            <v>A50670</v>
          </cell>
          <cell r="B75" t="str">
            <v>ステンレス鋼線</v>
          </cell>
          <cell r="C75" t="str">
            <v>径４．０mm　ＳＵＳ３０４</v>
          </cell>
          <cell r="D75" t="str">
            <v>kg</v>
          </cell>
          <cell r="E75">
            <v>510</v>
          </cell>
        </row>
        <row r="76">
          <cell r="A76" t="str">
            <v>A50809</v>
          </cell>
          <cell r="B76" t="str">
            <v>平かすがい</v>
          </cell>
          <cell r="C76" t="str">
            <v>９０ｍｍ</v>
          </cell>
          <cell r="D76" t="str">
            <v>kg</v>
          </cell>
          <cell r="E76">
            <v>640</v>
          </cell>
        </row>
        <row r="77">
          <cell r="A77" t="str">
            <v>A51118</v>
          </cell>
          <cell r="B77" t="str">
            <v>ステープル</v>
          </cell>
          <cell r="C77" t="str">
            <v>１．２４（＃１８）×２１　メッキ無</v>
          </cell>
          <cell r="D77" t="str">
            <v>kg</v>
          </cell>
          <cell r="E77">
            <v>365</v>
          </cell>
        </row>
        <row r="78">
          <cell r="A78" t="str">
            <v>A51416</v>
          </cell>
          <cell r="B78" t="str">
            <v>普通ボルト</v>
          </cell>
          <cell r="C78" t="str">
            <v>並六角ボルト　Ｍ２２×９０</v>
          </cell>
          <cell r="D78" t="str">
            <v>本</v>
          </cell>
          <cell r="E78">
            <v>65.599999999999994</v>
          </cell>
        </row>
        <row r="79">
          <cell r="A79" t="str">
            <v>A51501</v>
          </cell>
          <cell r="B79" t="str">
            <v>軽量鉄骨天井下地野縁受</v>
          </cell>
          <cell r="C79" t="str">
            <v>［－３８×１２×１．２</v>
          </cell>
          <cell r="D79" t="str">
            <v>ｍ</v>
          </cell>
          <cell r="E79">
            <v>100</v>
          </cell>
        </row>
        <row r="80">
          <cell r="A80" t="str">
            <v>A51502</v>
          </cell>
          <cell r="B80" t="str">
            <v>軽量鉄骨天井下地野縁受</v>
          </cell>
          <cell r="C80" t="str">
            <v>［－３８×１２×１．６</v>
          </cell>
          <cell r="D80" t="str">
            <v>ｍ</v>
          </cell>
          <cell r="E80">
            <v>132</v>
          </cell>
        </row>
        <row r="81">
          <cell r="A81" t="str">
            <v>A51510</v>
          </cell>
          <cell r="B81" t="str">
            <v>軽量鉄骨天井下地野縁受ジョイント</v>
          </cell>
          <cell r="D81" t="str">
            <v>個</v>
          </cell>
          <cell r="E81">
            <v>20</v>
          </cell>
        </row>
        <row r="82">
          <cell r="A82" t="str">
            <v>A51519</v>
          </cell>
          <cell r="B82" t="str">
            <v>軽量鉄骨天井下地シングル野縁</v>
          </cell>
          <cell r="C82" t="str">
            <v>１９形　２５×１９×０．５</v>
          </cell>
          <cell r="D82" t="str">
            <v>ｍ</v>
          </cell>
          <cell r="E82">
            <v>58</v>
          </cell>
        </row>
        <row r="83">
          <cell r="A83" t="str">
            <v>A51525</v>
          </cell>
          <cell r="B83" t="str">
            <v>軽量鉄骨天井下地シングル野縁</v>
          </cell>
          <cell r="C83" t="str">
            <v>２５形　２５×２５×０．５</v>
          </cell>
          <cell r="D83" t="str">
            <v>ｍ</v>
          </cell>
          <cell r="E83">
            <v>72</v>
          </cell>
        </row>
        <row r="84">
          <cell r="A84" t="str">
            <v>A51526</v>
          </cell>
          <cell r="B84" t="str">
            <v>軽量鉄骨天井下地シングル野縁ジョイント</v>
          </cell>
          <cell r="C84" t="str">
            <v>１９形　２５幅用　０．５ｍｍ</v>
          </cell>
          <cell r="D84" t="str">
            <v>個</v>
          </cell>
          <cell r="E84">
            <v>12</v>
          </cell>
        </row>
        <row r="85">
          <cell r="A85" t="str">
            <v>A51527</v>
          </cell>
          <cell r="B85" t="str">
            <v>軽量鉄骨天井下地シングル野縁ジョイント</v>
          </cell>
          <cell r="C85" t="str">
            <v>２５形　２５幅用　０．５ｍｍ</v>
          </cell>
          <cell r="D85" t="str">
            <v>個</v>
          </cell>
          <cell r="E85">
            <v>14</v>
          </cell>
        </row>
        <row r="86">
          <cell r="A86" t="str">
            <v>A51528</v>
          </cell>
          <cell r="B86" t="str">
            <v>軽量鉄骨天井下地シングルクリップ</v>
          </cell>
          <cell r="C86" t="str">
            <v>２５幅用　０．６ｍｍ</v>
          </cell>
          <cell r="D86" t="str">
            <v>個</v>
          </cell>
          <cell r="E86">
            <v>7</v>
          </cell>
        </row>
        <row r="87">
          <cell r="A87" t="str">
            <v>A51529</v>
          </cell>
          <cell r="B87" t="str">
            <v>軽量鉄骨天井下地ダブル野縁</v>
          </cell>
          <cell r="C87" t="str">
            <v>１９形　５０×１９×０．５</v>
          </cell>
          <cell r="D87" t="str">
            <v>ｍ</v>
          </cell>
          <cell r="E87">
            <v>77</v>
          </cell>
        </row>
        <row r="88">
          <cell r="A88" t="str">
            <v>A51535</v>
          </cell>
          <cell r="B88" t="str">
            <v>軽量鉄骨天井下地ダブル野縁</v>
          </cell>
          <cell r="C88" t="str">
            <v>２５形　５０×２５×０．５</v>
          </cell>
          <cell r="D88" t="str">
            <v>ｍ</v>
          </cell>
          <cell r="E88">
            <v>94</v>
          </cell>
        </row>
        <row r="89">
          <cell r="A89" t="str">
            <v>A51536</v>
          </cell>
          <cell r="B89" t="str">
            <v>軽量鉄骨天井下地ダブル野縁ジョイント</v>
          </cell>
          <cell r="C89" t="str">
            <v>１９形　５０幅用　０．５ｍｍ</v>
          </cell>
          <cell r="D89" t="str">
            <v>個</v>
          </cell>
          <cell r="E89">
            <v>14</v>
          </cell>
        </row>
        <row r="90">
          <cell r="A90" t="str">
            <v>A51537</v>
          </cell>
          <cell r="B90" t="str">
            <v>軽量鉄骨天井下地ダブル野縁ジョイント</v>
          </cell>
          <cell r="C90" t="str">
            <v>２５形　５０幅用　０．５ｍｍ</v>
          </cell>
          <cell r="D90" t="str">
            <v>個</v>
          </cell>
          <cell r="E90">
            <v>16</v>
          </cell>
        </row>
        <row r="91">
          <cell r="A91" t="str">
            <v>A51538</v>
          </cell>
          <cell r="B91" t="str">
            <v>軽量鉄骨天井下地ダブルクリップ</v>
          </cell>
          <cell r="C91" t="str">
            <v>５０幅用　０．６ｍｍ</v>
          </cell>
          <cell r="D91" t="str">
            <v>個</v>
          </cell>
          <cell r="E91">
            <v>10</v>
          </cell>
        </row>
        <row r="92">
          <cell r="A92" t="str">
            <v>A51559</v>
          </cell>
          <cell r="B92" t="str">
            <v>軽量鉄骨天井下地吊ボルト</v>
          </cell>
          <cell r="C92" t="str">
            <v>径９ｍｍ　長さ１ｍ程度</v>
          </cell>
          <cell r="D92" t="str">
            <v>本</v>
          </cell>
          <cell r="E92">
            <v>95</v>
          </cell>
        </row>
        <row r="93">
          <cell r="A93" t="str">
            <v>A51560</v>
          </cell>
          <cell r="B93" t="str">
            <v>軽量鉄骨天井下地野縁受ハンガー</v>
          </cell>
          <cell r="C93" t="str">
            <v>１００×２．０程度</v>
          </cell>
          <cell r="D93" t="str">
            <v>個</v>
          </cell>
          <cell r="E93">
            <v>22</v>
          </cell>
        </row>
        <row r="94">
          <cell r="A94" t="str">
            <v>A51565</v>
          </cell>
          <cell r="B94" t="str">
            <v>軽量鉄骨天井下地吊ボルト用ナット</v>
          </cell>
          <cell r="D94" t="str">
            <v>個</v>
          </cell>
          <cell r="E94">
            <v>3</v>
          </cell>
        </row>
        <row r="95">
          <cell r="A95" t="str">
            <v>A51625</v>
          </cell>
          <cell r="B95" t="str">
            <v>軽量鉄骨壁下地振れ止め</v>
          </cell>
          <cell r="C95" t="str">
            <v>［－２５×１０×１．２</v>
          </cell>
          <cell r="D95" t="str">
            <v>ｍ</v>
          </cell>
          <cell r="E95">
            <v>86</v>
          </cell>
        </row>
        <row r="96">
          <cell r="A96" t="str">
            <v>A51665</v>
          </cell>
          <cell r="B96" t="str">
            <v>軽量鉄骨壁下地スタッド</v>
          </cell>
          <cell r="C96" t="str">
            <v>６５形　６５×４５×０．８</v>
          </cell>
          <cell r="D96" t="str">
            <v>ｍ</v>
          </cell>
          <cell r="E96">
            <v>248</v>
          </cell>
        </row>
        <row r="97">
          <cell r="A97" t="str">
            <v>A51667</v>
          </cell>
          <cell r="B97" t="str">
            <v>軽量鉄骨壁下地スぺーサ</v>
          </cell>
          <cell r="C97" t="str">
            <v>６５形</v>
          </cell>
          <cell r="D97" t="str">
            <v>個</v>
          </cell>
          <cell r="E97">
            <v>17</v>
          </cell>
        </row>
        <row r="98">
          <cell r="A98" t="str">
            <v>A51690</v>
          </cell>
          <cell r="B98" t="str">
            <v>軽量鉄骨壁下地スタッド</v>
          </cell>
          <cell r="C98" t="str">
            <v>９０形　９０×４５×０．８</v>
          </cell>
          <cell r="D98" t="str">
            <v>ｍ</v>
          </cell>
          <cell r="E98">
            <v>308</v>
          </cell>
        </row>
        <row r="99">
          <cell r="A99" t="str">
            <v>A51692</v>
          </cell>
          <cell r="B99" t="str">
            <v>軽量鉄骨壁下地スペーサ</v>
          </cell>
          <cell r="C99" t="str">
            <v>９０形</v>
          </cell>
          <cell r="D99" t="str">
            <v>個</v>
          </cell>
          <cell r="E99">
            <v>23</v>
          </cell>
        </row>
        <row r="100">
          <cell r="A100" t="str">
            <v>A51700</v>
          </cell>
          <cell r="B100" t="str">
            <v>軽量鉄骨壁下地スタッド</v>
          </cell>
          <cell r="C100" t="str">
            <v>１００形　１００×４５×０．８</v>
          </cell>
          <cell r="D100" t="str">
            <v>ｍ</v>
          </cell>
          <cell r="E100">
            <v>339</v>
          </cell>
        </row>
        <row r="101">
          <cell r="A101" t="str">
            <v>A51702</v>
          </cell>
          <cell r="B101" t="str">
            <v>軽量鉄骨壁下地スペーサ</v>
          </cell>
          <cell r="C101" t="str">
            <v>１００形</v>
          </cell>
          <cell r="D101" t="str">
            <v>個</v>
          </cell>
          <cell r="E101">
            <v>27</v>
          </cell>
        </row>
        <row r="102">
          <cell r="A102" t="str">
            <v>A51710</v>
          </cell>
          <cell r="B102" t="str">
            <v>軽量鉄骨壁下地打込みピン</v>
          </cell>
          <cell r="D102" t="str">
            <v>個</v>
          </cell>
          <cell r="E102">
            <v>38</v>
          </cell>
        </row>
        <row r="103">
          <cell r="A103" t="str">
            <v>A51719</v>
          </cell>
          <cell r="B103" t="str">
            <v>インサート</v>
          </cell>
          <cell r="C103" t="str">
            <v>鉄製　Ｗ３／８</v>
          </cell>
          <cell r="D103" t="str">
            <v>個</v>
          </cell>
          <cell r="E103">
            <v>26</v>
          </cell>
        </row>
        <row r="104">
          <cell r="A104" t="str">
            <v>A51767</v>
          </cell>
          <cell r="B104" t="str">
            <v>軽量鉄骨壁下地ランナー</v>
          </cell>
          <cell r="C104" t="str">
            <v>６５形　６７×４０×０．８</v>
          </cell>
          <cell r="D104" t="str">
            <v>ｍ</v>
          </cell>
          <cell r="E104">
            <v>180</v>
          </cell>
        </row>
        <row r="105">
          <cell r="A105" t="str">
            <v>A51792</v>
          </cell>
          <cell r="B105" t="str">
            <v>軽量鉄骨壁下地ランナー</v>
          </cell>
          <cell r="C105" t="str">
            <v>９０形　９２×４０×０．８</v>
          </cell>
          <cell r="D105" t="str">
            <v>ｍ</v>
          </cell>
          <cell r="E105">
            <v>210</v>
          </cell>
        </row>
        <row r="106">
          <cell r="A106" t="str">
            <v>A51802</v>
          </cell>
          <cell r="B106" t="str">
            <v>軽量鉄骨壁下地ランナー</v>
          </cell>
          <cell r="C106" t="str">
            <v>１００形　１０２×４０×０．８</v>
          </cell>
          <cell r="D106" t="str">
            <v>ｍ</v>
          </cell>
          <cell r="E106">
            <v>223</v>
          </cell>
        </row>
        <row r="107">
          <cell r="A107" t="str">
            <v>A52630</v>
          </cell>
          <cell r="B107" t="str">
            <v>パイルキャップ</v>
          </cell>
          <cell r="C107" t="str">
            <v>杭径３００用</v>
          </cell>
          <cell r="D107" t="str">
            <v>個</v>
          </cell>
          <cell r="E107">
            <v>270</v>
          </cell>
        </row>
        <row r="108">
          <cell r="A108" t="str">
            <v>A52635</v>
          </cell>
          <cell r="B108" t="str">
            <v>パイルキャップ</v>
          </cell>
          <cell r="C108" t="str">
            <v>杭径３５０用</v>
          </cell>
          <cell r="D108" t="str">
            <v>個</v>
          </cell>
          <cell r="E108">
            <v>270</v>
          </cell>
        </row>
        <row r="109">
          <cell r="A109" t="str">
            <v>A52640</v>
          </cell>
          <cell r="B109" t="str">
            <v>パイルキャップ</v>
          </cell>
          <cell r="C109" t="str">
            <v>杭径４００用</v>
          </cell>
          <cell r="D109" t="str">
            <v>個</v>
          </cell>
          <cell r="E109">
            <v>320</v>
          </cell>
        </row>
        <row r="110">
          <cell r="A110" t="str">
            <v>A52645</v>
          </cell>
          <cell r="B110" t="str">
            <v>パイルキャップ</v>
          </cell>
          <cell r="C110" t="str">
            <v>杭径４５０用</v>
          </cell>
          <cell r="D110" t="str">
            <v>個</v>
          </cell>
          <cell r="E110">
            <v>380</v>
          </cell>
        </row>
        <row r="111">
          <cell r="A111" t="str">
            <v>A52650</v>
          </cell>
          <cell r="B111" t="str">
            <v>パイルキャップ</v>
          </cell>
          <cell r="C111" t="str">
            <v>杭径５００用</v>
          </cell>
          <cell r="D111" t="str">
            <v>個</v>
          </cell>
          <cell r="E111">
            <v>410</v>
          </cell>
        </row>
        <row r="112">
          <cell r="A112" t="str">
            <v>A52660</v>
          </cell>
          <cell r="B112" t="str">
            <v>パイルキャップ</v>
          </cell>
          <cell r="C112" t="str">
            <v>杭径６００用</v>
          </cell>
          <cell r="D112" t="str">
            <v>個</v>
          </cell>
          <cell r="E112">
            <v>640</v>
          </cell>
        </row>
        <row r="113">
          <cell r="A113" t="str">
            <v>A53117</v>
          </cell>
          <cell r="B113" t="str">
            <v>亜鉛鉄板（波板）</v>
          </cell>
          <cell r="C113" t="str">
            <v>０．１９×７６２×１８２９</v>
          </cell>
          <cell r="D113" t="str">
            <v>枚</v>
          </cell>
          <cell r="E113">
            <v>366</v>
          </cell>
        </row>
        <row r="114">
          <cell r="A114" t="str">
            <v>A56010</v>
          </cell>
          <cell r="B114" t="str">
            <v>天井点検口</v>
          </cell>
          <cell r="C114" t="str">
            <v>アルミニウム製　錠無し　４５０角</v>
          </cell>
          <cell r="D114" t="str">
            <v>箇所</v>
          </cell>
          <cell r="E114">
            <v>3570</v>
          </cell>
        </row>
        <row r="115">
          <cell r="A115" t="str">
            <v>A56011</v>
          </cell>
          <cell r="B115" t="str">
            <v>天井点検口</v>
          </cell>
          <cell r="C115" t="str">
            <v>アルミニウム製　錠無し　６００角</v>
          </cell>
          <cell r="D115" t="str">
            <v>箇所</v>
          </cell>
          <cell r="E115">
            <v>4130</v>
          </cell>
        </row>
        <row r="116">
          <cell r="A116" t="str">
            <v>A56020</v>
          </cell>
          <cell r="B116" t="str">
            <v>床点　検　口</v>
          </cell>
          <cell r="C116" t="str">
            <v>アルミニウム製　錠無し　６００角　モルタル埋込型</v>
          </cell>
          <cell r="D116" t="str">
            <v>箇所</v>
          </cell>
          <cell r="E116">
            <v>13700</v>
          </cell>
        </row>
        <row r="117">
          <cell r="A117" t="str">
            <v>A56030</v>
          </cell>
          <cell r="B117" t="str">
            <v>階段すべり止め</v>
          </cell>
          <cell r="C117" t="str">
            <v>ステンレス製ビニルタイヤ付き　　　巾＝３７ｍｍ</v>
          </cell>
          <cell r="D117" t="str">
            <v>ｍ</v>
          </cell>
          <cell r="E117">
            <v>1700</v>
          </cell>
        </row>
        <row r="118">
          <cell r="A118" t="str">
            <v>A6（　防　水　材　）</v>
          </cell>
        </row>
        <row r="119">
          <cell r="A119" t="str">
            <v>A60003</v>
          </cell>
          <cell r="B119" t="str">
            <v>アスファルトコンパウンド</v>
          </cell>
          <cell r="C119" t="str">
            <v>３，４種</v>
          </cell>
          <cell r="D119" t="str">
            <v>kg</v>
          </cell>
          <cell r="E119">
            <v>67</v>
          </cell>
        </row>
        <row r="120">
          <cell r="A120" t="str">
            <v>A60135</v>
          </cell>
          <cell r="B120" t="str">
            <v>アスファルトルーフィング</v>
          </cell>
          <cell r="C120">
            <v>1500</v>
          </cell>
          <cell r="D120" t="str">
            <v>m2</v>
          </cell>
          <cell r="E120">
            <v>181</v>
          </cell>
        </row>
        <row r="121">
          <cell r="A121" t="str">
            <v>A60240</v>
          </cell>
          <cell r="B121" t="str">
            <v>砂付きストレッチルーフィング</v>
          </cell>
          <cell r="C121">
            <v>800</v>
          </cell>
          <cell r="D121" t="str">
            <v>m2</v>
          </cell>
          <cell r="E121">
            <v>566</v>
          </cell>
        </row>
        <row r="122">
          <cell r="A122" t="str">
            <v>A60320</v>
          </cell>
          <cell r="B122" t="str">
            <v>アスファルトフェルト</v>
          </cell>
          <cell r="C122">
            <v>430</v>
          </cell>
          <cell r="D122" t="str">
            <v>m2</v>
          </cell>
          <cell r="E122">
            <v>50</v>
          </cell>
        </row>
        <row r="123">
          <cell r="A123" t="str">
            <v>A60400</v>
          </cell>
          <cell r="B123" t="str">
            <v>アスファルトプライマー</v>
          </cell>
          <cell r="D123" t="str">
            <v>L</v>
          </cell>
          <cell r="E123">
            <v>188</v>
          </cell>
        </row>
        <row r="124">
          <cell r="A124" t="str">
            <v>A60450</v>
          </cell>
          <cell r="B124" t="str">
            <v>特殊プライマー</v>
          </cell>
          <cell r="D124" t="str">
            <v>L</v>
          </cell>
          <cell r="E124">
            <v>630</v>
          </cell>
        </row>
        <row r="125">
          <cell r="A125" t="str">
            <v>A60500</v>
          </cell>
          <cell r="B125" t="str">
            <v>ストレッチルーフィング</v>
          </cell>
          <cell r="C125">
            <v>1000</v>
          </cell>
          <cell r="D125" t="str">
            <v>m2</v>
          </cell>
          <cell r="E125">
            <v>413</v>
          </cell>
        </row>
        <row r="126">
          <cell r="A126" t="str">
            <v>A60600</v>
          </cell>
          <cell r="B126" t="str">
            <v>砂付きあなあきルーフィング</v>
          </cell>
          <cell r="C126">
            <v>2500</v>
          </cell>
          <cell r="D126" t="str">
            <v>m2</v>
          </cell>
          <cell r="E126">
            <v>353</v>
          </cell>
        </row>
        <row r="127">
          <cell r="A127" t="str">
            <v>A60800</v>
          </cell>
          <cell r="B127" t="str">
            <v>ゴムアスファルト系シール材</v>
          </cell>
          <cell r="D127" t="str">
            <v>L</v>
          </cell>
          <cell r="E127">
            <v>289</v>
          </cell>
        </row>
        <row r="128">
          <cell r="A128" t="str">
            <v>A61100</v>
          </cell>
          <cell r="B128" t="str">
            <v>ポリサルファイドシーリング材</v>
          </cell>
          <cell r="C128" t="str">
            <v>２成分形</v>
          </cell>
          <cell r="D128" t="str">
            <v>L</v>
          </cell>
          <cell r="E128">
            <v>1680</v>
          </cell>
        </row>
        <row r="129">
          <cell r="A129" t="str">
            <v>A61200</v>
          </cell>
          <cell r="B129" t="str">
            <v>シリコーンシーリング材</v>
          </cell>
          <cell r="C129" t="str">
            <v>２成分形</v>
          </cell>
          <cell r="D129" t="str">
            <v>L</v>
          </cell>
          <cell r="E129">
            <v>1980</v>
          </cell>
        </row>
        <row r="130">
          <cell r="A130" t="str">
            <v>A61300</v>
          </cell>
          <cell r="B130" t="str">
            <v>変成シリコーンシーリング材</v>
          </cell>
          <cell r="C130" t="str">
            <v>２成分形</v>
          </cell>
          <cell r="D130" t="str">
            <v>L</v>
          </cell>
          <cell r="E130">
            <v>1650</v>
          </cell>
        </row>
        <row r="131">
          <cell r="A131" t="str">
            <v>A61625</v>
          </cell>
          <cell r="B131" t="str">
            <v>ポリスチレンフォーム保温材</v>
          </cell>
          <cell r="C131" t="str">
            <v>厚２５　　　　　　　　　　　　　　ＪＩＳ　Ａ　９５１１　Ｂ類３種</v>
          </cell>
          <cell r="D131" t="str">
            <v>m2</v>
          </cell>
          <cell r="E131">
            <v>694</v>
          </cell>
        </row>
        <row r="132">
          <cell r="A132" t="str">
            <v>A61630</v>
          </cell>
          <cell r="B132" t="str">
            <v>ポリスチレンフォーム保温材</v>
          </cell>
          <cell r="C132" t="str">
            <v>厚３０　　　　　　　　　　　　　　ＪＩＳ　Ａ　９５１１　Ｂ類３種</v>
          </cell>
          <cell r="D132" t="str">
            <v>m2</v>
          </cell>
          <cell r="E132">
            <v>833</v>
          </cell>
        </row>
        <row r="133">
          <cell r="A133" t="str">
            <v>A61640</v>
          </cell>
          <cell r="B133" t="str">
            <v>ポリスチレンフォーム保温材</v>
          </cell>
          <cell r="C133" t="str">
            <v>厚４０　　　　　　　　　　　　　　ＪＩＳ　Ａ　９５１１　Ｂ類３種</v>
          </cell>
          <cell r="D133" t="str">
            <v>m2</v>
          </cell>
          <cell r="E133">
            <v>1111</v>
          </cell>
        </row>
        <row r="134">
          <cell r="A134" t="str">
            <v>A61650</v>
          </cell>
          <cell r="B134" t="str">
            <v>ポリスチレンフォーム保温材</v>
          </cell>
          <cell r="C134" t="str">
            <v>厚５０　　　　　　　　　　　　　　ＪＩＳ　Ａ　９５１１　Ｂ類３種</v>
          </cell>
          <cell r="D134" t="str">
            <v>m2</v>
          </cell>
          <cell r="E134">
            <v>1395</v>
          </cell>
        </row>
        <row r="135">
          <cell r="A135" t="str">
            <v>A61725</v>
          </cell>
          <cell r="B135" t="str">
            <v>硬質ウレタンフォーム保温材</v>
          </cell>
          <cell r="C135" t="str">
            <v>厚２５　　　　　　　　　　　　　　ＪＩＳ　Ａ　９５１１　２種３号</v>
          </cell>
          <cell r="D135" t="str">
            <v>m2</v>
          </cell>
          <cell r="E135">
            <v>1040</v>
          </cell>
        </row>
        <row r="136">
          <cell r="A136" t="str">
            <v>A61730</v>
          </cell>
          <cell r="B136" t="str">
            <v>硬質ウレタンフォーム保温材</v>
          </cell>
          <cell r="C136" t="str">
            <v>厚３０　　　　　　　　　　　　　　ＪＩＳ　Ａ　９５１１　２種３号</v>
          </cell>
          <cell r="D136" t="str">
            <v>m2</v>
          </cell>
          <cell r="E136">
            <v>1110</v>
          </cell>
        </row>
        <row r="137">
          <cell r="A137" t="str">
            <v>A61740</v>
          </cell>
          <cell r="B137" t="str">
            <v>硬質ウレタンフォーム保温材</v>
          </cell>
          <cell r="C137" t="str">
            <v>厚４０　　　　　　　　　　　　　　ＪＩＳ　Ａ　９５１１　２種３号</v>
          </cell>
          <cell r="D137" t="str">
            <v>m2</v>
          </cell>
          <cell r="E137">
            <v>1440</v>
          </cell>
        </row>
        <row r="138">
          <cell r="A138" t="str">
            <v>A61750</v>
          </cell>
          <cell r="B138" t="str">
            <v>硬質ウレタンフォーム保温材</v>
          </cell>
          <cell r="C138" t="str">
            <v>厚５０　　　　　　　　　　　　　　ＪＩＳ　Ａ　９５１１　２種３号</v>
          </cell>
          <cell r="D138" t="str">
            <v>m2</v>
          </cell>
          <cell r="E138">
            <v>1620</v>
          </cell>
        </row>
        <row r="139">
          <cell r="A139" t="str">
            <v>A8（　左　官　材　）</v>
          </cell>
        </row>
        <row r="140">
          <cell r="A140" t="str">
            <v>A80303</v>
          </cell>
          <cell r="B140" t="str">
            <v>寒水　石　粉</v>
          </cell>
          <cell r="D140" t="str">
            <v>kg</v>
          </cell>
          <cell r="E140">
            <v>25</v>
          </cell>
        </row>
        <row r="141">
          <cell r="A141" t="str">
            <v>A80501</v>
          </cell>
          <cell r="B141" t="str">
            <v>消　石　　灰</v>
          </cell>
          <cell r="C141" t="str">
            <v>上塗用</v>
          </cell>
          <cell r="D141" t="str">
            <v>kg</v>
          </cell>
          <cell r="E141">
            <v>35</v>
          </cell>
        </row>
        <row r="142">
          <cell r="A142" t="str">
            <v>A80701</v>
          </cell>
          <cell r="B142" t="str">
            <v>防　水　　剤</v>
          </cell>
          <cell r="D142" t="str">
            <v>kg</v>
          </cell>
          <cell r="E142">
            <v>187</v>
          </cell>
        </row>
        <row r="143">
          <cell r="A143" t="str">
            <v>A80801</v>
          </cell>
          <cell r="B143" t="str">
            <v>下地調整塗材　（セメントフィラー）</v>
          </cell>
          <cell r="C143" t="str">
            <v>ＪＩＳ　Ａ　６９１６</v>
          </cell>
          <cell r="D143" t="str">
            <v>kg</v>
          </cell>
          <cell r="E143">
            <v>168</v>
          </cell>
        </row>
        <row r="144">
          <cell r="A144" t="str">
            <v>A9（タイル・れんが・ブロック）</v>
          </cell>
        </row>
        <row r="145">
          <cell r="A145" t="str">
            <v>A90010</v>
          </cell>
          <cell r="B145" t="str">
            <v>空胴コンクリートブロック</v>
          </cell>
          <cell r="C145" t="str">
            <v>Ａ種　１００×１９０×３９０</v>
          </cell>
          <cell r="D145" t="str">
            <v>個</v>
          </cell>
          <cell r="E145">
            <v>106</v>
          </cell>
        </row>
        <row r="146">
          <cell r="A146" t="str">
            <v>A90012</v>
          </cell>
          <cell r="B146" t="str">
            <v>空胴コンクリートブロック</v>
          </cell>
          <cell r="C146" t="str">
            <v>Ａ種　１２０×１９０×３９０</v>
          </cell>
          <cell r="D146" t="str">
            <v>個</v>
          </cell>
          <cell r="E146">
            <v>113</v>
          </cell>
        </row>
        <row r="147">
          <cell r="A147" t="str">
            <v>A90015</v>
          </cell>
          <cell r="B147" t="str">
            <v>空胴コンクリートブロック</v>
          </cell>
          <cell r="C147" t="str">
            <v>Ａ種　１５０×１９０×３９０</v>
          </cell>
          <cell r="D147" t="str">
            <v>個</v>
          </cell>
          <cell r="E147">
            <v>122</v>
          </cell>
        </row>
        <row r="148">
          <cell r="A148" t="str">
            <v>A90019</v>
          </cell>
          <cell r="B148" t="str">
            <v>空胴コンクリートブロック</v>
          </cell>
          <cell r="C148" t="str">
            <v>Ａ種　１９０×１９０×３９０</v>
          </cell>
          <cell r="D148" t="str">
            <v>個</v>
          </cell>
          <cell r="E148">
            <v>150</v>
          </cell>
        </row>
        <row r="149">
          <cell r="A149" t="str">
            <v>A90112</v>
          </cell>
          <cell r="B149" t="str">
            <v>空胴コンクリートブロック</v>
          </cell>
          <cell r="C149" t="str">
            <v>Ｂ種　１２０×１９０×３９０</v>
          </cell>
          <cell r="D149" t="str">
            <v>個</v>
          </cell>
          <cell r="E149">
            <v>122</v>
          </cell>
        </row>
        <row r="150">
          <cell r="A150" t="str">
            <v>A90115</v>
          </cell>
          <cell r="B150" t="str">
            <v>空胴コンクリートブロック</v>
          </cell>
          <cell r="C150" t="str">
            <v>Ｂ種　１５０×１９０×３９０</v>
          </cell>
          <cell r="D150" t="str">
            <v>個</v>
          </cell>
          <cell r="E150">
            <v>129</v>
          </cell>
        </row>
        <row r="151">
          <cell r="A151" t="str">
            <v>A90119</v>
          </cell>
          <cell r="B151" t="str">
            <v>空胴コンクリートブロック</v>
          </cell>
          <cell r="C151" t="str">
            <v>Ｂ種　１９０×１９０×３９０</v>
          </cell>
          <cell r="D151" t="str">
            <v>個</v>
          </cell>
          <cell r="E151">
            <v>170</v>
          </cell>
        </row>
        <row r="152">
          <cell r="A152" t="str">
            <v>A90210</v>
          </cell>
          <cell r="B152" t="str">
            <v>空胴コンクリートブロック</v>
          </cell>
          <cell r="C152" t="str">
            <v>Ｃ種　１００×１９０×３９０</v>
          </cell>
          <cell r="D152" t="str">
            <v>個</v>
          </cell>
          <cell r="E152">
            <v>125</v>
          </cell>
        </row>
        <row r="153">
          <cell r="A153" t="str">
            <v>A90212</v>
          </cell>
          <cell r="B153" t="str">
            <v>空胴コンクリートブロック</v>
          </cell>
          <cell r="C153" t="str">
            <v>Ｃ種　１２０×１９０×３９０</v>
          </cell>
          <cell r="D153" t="str">
            <v>個</v>
          </cell>
          <cell r="E153">
            <v>138</v>
          </cell>
        </row>
        <row r="154">
          <cell r="A154" t="str">
            <v>A90215</v>
          </cell>
          <cell r="B154" t="str">
            <v>空胴コンクリートブロック</v>
          </cell>
          <cell r="C154" t="str">
            <v>Ｃ種　１５０×１９０×３９０</v>
          </cell>
          <cell r="D154" t="str">
            <v>個</v>
          </cell>
          <cell r="E154">
            <v>145</v>
          </cell>
        </row>
        <row r="155">
          <cell r="A155" t="str">
            <v>A90219</v>
          </cell>
          <cell r="B155" t="str">
            <v>空胴コンクリートブロック</v>
          </cell>
          <cell r="C155" t="str">
            <v>Ｃ種　１９０×１９０×３９０</v>
          </cell>
          <cell r="D155" t="str">
            <v>個</v>
          </cell>
          <cell r="E155">
            <v>190</v>
          </cell>
        </row>
        <row r="156">
          <cell r="A156" t="str">
            <v>A90312</v>
          </cell>
          <cell r="B156" t="str">
            <v>空胴コンクリートブロック</v>
          </cell>
          <cell r="C156" t="str">
            <v>防水　１２０×１９０×３９０</v>
          </cell>
          <cell r="D156" t="str">
            <v>個</v>
          </cell>
          <cell r="E156">
            <v>158</v>
          </cell>
        </row>
        <row r="157">
          <cell r="A157" t="str">
            <v>A90315</v>
          </cell>
          <cell r="B157" t="str">
            <v>空胴コンクリートブロック</v>
          </cell>
          <cell r="C157" t="str">
            <v>防水　１５０×１９０×３９０</v>
          </cell>
          <cell r="D157" t="str">
            <v>個</v>
          </cell>
          <cell r="E157">
            <v>165</v>
          </cell>
        </row>
        <row r="158">
          <cell r="A158" t="str">
            <v>A90319</v>
          </cell>
          <cell r="B158" t="str">
            <v>空胴コンクリートブロック</v>
          </cell>
          <cell r="C158" t="str">
            <v>防水　１９０×１９０×３９０</v>
          </cell>
          <cell r="D158" t="str">
            <v>個</v>
          </cell>
          <cell r="E158">
            <v>210</v>
          </cell>
        </row>
        <row r="159">
          <cell r="A159" t="str">
            <v>A91001</v>
          </cell>
          <cell r="B159" t="str">
            <v>普通れんが</v>
          </cell>
          <cell r="C159" t="str">
            <v>２種　２１０×１００×６０</v>
          </cell>
          <cell r="D159" t="str">
            <v>本</v>
          </cell>
          <cell r="E159">
            <v>78</v>
          </cell>
        </row>
        <row r="160">
          <cell r="A160" t="str">
            <v>A92025</v>
          </cell>
          <cell r="B160" t="str">
            <v>ユニットタイル</v>
          </cell>
          <cell r="C160" t="str">
            <v>無釉　２５ｍｍ角　床張り用</v>
          </cell>
          <cell r="D160" t="str">
            <v>m2</v>
          </cell>
          <cell r="E160">
            <v>2067</v>
          </cell>
        </row>
        <row r="161">
          <cell r="A161" t="str">
            <v>A92050</v>
          </cell>
          <cell r="B161" t="str">
            <v>ユニットタイル</v>
          </cell>
          <cell r="C161" t="str">
            <v>無釉　５０ｍｍ角　床張り用</v>
          </cell>
          <cell r="D161" t="str">
            <v>m2</v>
          </cell>
          <cell r="E161">
            <v>2622</v>
          </cell>
        </row>
        <row r="162">
          <cell r="A162" t="str">
            <v>A92910</v>
          </cell>
          <cell r="B162" t="str">
            <v>壁タ　イ　ル</v>
          </cell>
          <cell r="C162" t="str">
            <v>施釉　一般色　１００ｍｍ角　陶器質</v>
          </cell>
          <cell r="D162" t="str">
            <v>枚</v>
          </cell>
          <cell r="E162">
            <v>20</v>
          </cell>
        </row>
        <row r="163">
          <cell r="A163" t="str">
            <v>A94000</v>
          </cell>
          <cell r="B163" t="str">
            <v>接　着　　剤</v>
          </cell>
          <cell r="C163" t="str">
            <v>ＪＩＳ　Ａ　５５４８　タイプ１</v>
          </cell>
          <cell r="D163" t="str">
            <v>kg</v>
          </cell>
          <cell r="E163">
            <v>870</v>
          </cell>
        </row>
        <row r="164">
          <cell r="A164" t="str">
            <v>A94010</v>
          </cell>
          <cell r="B164" t="str">
            <v>接　着　　剤</v>
          </cell>
          <cell r="C164" t="str">
            <v>ＪＩＳ　Ａ　５５４８　タイプ２</v>
          </cell>
          <cell r="D164" t="str">
            <v>kg</v>
          </cell>
          <cell r="E164">
            <v>440</v>
          </cell>
        </row>
        <row r="165">
          <cell r="A165" t="str">
            <v>A94020</v>
          </cell>
          <cell r="B165" t="str">
            <v>接　着　　剤</v>
          </cell>
          <cell r="C165" t="str">
            <v>ＪＩＳ　Ａ　５５４８　タイプ３</v>
          </cell>
          <cell r="D165" t="str">
            <v>kg</v>
          </cell>
          <cell r="E165">
            <v>350</v>
          </cell>
        </row>
        <row r="166">
          <cell r="A166" t="str">
            <v>AA（　内　外　装　材　）</v>
          </cell>
        </row>
        <row r="167">
          <cell r="A167" t="str">
            <v>AA0004</v>
          </cell>
          <cell r="B167" t="str">
            <v>ラワン合板</v>
          </cell>
          <cell r="C167" t="str">
            <v>１類　１等　４×９１０×１８２０</v>
          </cell>
          <cell r="D167" t="str">
            <v>枚</v>
          </cell>
          <cell r="E167">
            <v>540</v>
          </cell>
        </row>
        <row r="168">
          <cell r="A168" t="str">
            <v>AA0104</v>
          </cell>
          <cell r="B168" t="str">
            <v>ラワン合板</v>
          </cell>
          <cell r="C168" t="str">
            <v>２類　１等　４×９１０×１８２０</v>
          </cell>
          <cell r="D168" t="str">
            <v>枚</v>
          </cell>
          <cell r="E168">
            <v>500</v>
          </cell>
        </row>
        <row r="169">
          <cell r="A169" t="str">
            <v>AA0204</v>
          </cell>
          <cell r="B169" t="str">
            <v>シナ　合　板</v>
          </cell>
          <cell r="C169" t="str">
            <v>１類　１等　４×９１０×１８２０</v>
          </cell>
          <cell r="D169" t="str">
            <v>枚</v>
          </cell>
          <cell r="E169">
            <v>880</v>
          </cell>
        </row>
        <row r="170">
          <cell r="A170" t="str">
            <v>AA0304</v>
          </cell>
          <cell r="B170" t="str">
            <v>シナ　合　板</v>
          </cell>
          <cell r="C170" t="str">
            <v>２類　１等　４×９１０×１８２０</v>
          </cell>
          <cell r="D170" t="str">
            <v>枚</v>
          </cell>
          <cell r="E170">
            <v>920</v>
          </cell>
        </row>
        <row r="171">
          <cell r="A171" t="str">
            <v>AA0415</v>
          </cell>
          <cell r="B171" t="str">
            <v>木毛セメント板</v>
          </cell>
          <cell r="C171" t="str">
            <v>１５×９１０×１８２０</v>
          </cell>
          <cell r="D171" t="str">
            <v>枚</v>
          </cell>
          <cell r="E171">
            <v>800</v>
          </cell>
        </row>
        <row r="172">
          <cell r="A172" t="str">
            <v>AA0420</v>
          </cell>
          <cell r="B172" t="str">
            <v>木毛セメント板</v>
          </cell>
          <cell r="C172" t="str">
            <v>２０×９１０×１８２０</v>
          </cell>
          <cell r="D172" t="str">
            <v>枚</v>
          </cell>
          <cell r="E172">
            <v>940</v>
          </cell>
        </row>
        <row r="173">
          <cell r="A173" t="str">
            <v>AA0425</v>
          </cell>
          <cell r="B173" t="str">
            <v>木毛セメント板</v>
          </cell>
          <cell r="C173" t="str">
            <v>２５×９１０×１８２０</v>
          </cell>
          <cell r="D173" t="str">
            <v>枚</v>
          </cell>
          <cell r="E173">
            <v>1120</v>
          </cell>
        </row>
        <row r="174">
          <cell r="A174" t="str">
            <v>AA0501</v>
          </cell>
          <cell r="B174" t="str">
            <v>せっこうボード</v>
          </cell>
          <cell r="C174" t="str">
            <v>準不燃　９．５×９１０×１８２０</v>
          </cell>
          <cell r="D174" t="str">
            <v>枚</v>
          </cell>
          <cell r="E174">
            <v>290</v>
          </cell>
        </row>
        <row r="175">
          <cell r="A175" t="str">
            <v>AA0621</v>
          </cell>
          <cell r="B175" t="str">
            <v>せっこうボード</v>
          </cell>
          <cell r="C175" t="str">
            <v>不燃　１２．５×９１０×１８２０</v>
          </cell>
          <cell r="D175" t="str">
            <v>枚</v>
          </cell>
          <cell r="E175">
            <v>430</v>
          </cell>
        </row>
        <row r="176">
          <cell r="A176" t="str">
            <v>AA1109</v>
          </cell>
          <cell r="B176" t="str">
            <v>ロックウール化粧吸音板</v>
          </cell>
          <cell r="C176" t="str">
            <v>９×３０３×６０６</v>
          </cell>
          <cell r="D176" t="str">
            <v>m2</v>
          </cell>
          <cell r="E176">
            <v>780</v>
          </cell>
        </row>
        <row r="177">
          <cell r="A177" t="str">
            <v>AA1112</v>
          </cell>
          <cell r="B177" t="str">
            <v>ロックウール化粧吸音板</v>
          </cell>
          <cell r="C177" t="str">
            <v>１２×３０３×６０６</v>
          </cell>
          <cell r="D177" t="str">
            <v>m2</v>
          </cell>
          <cell r="E177">
            <v>850</v>
          </cell>
        </row>
        <row r="178">
          <cell r="A178" t="str">
            <v>AA1309</v>
          </cell>
          <cell r="B178" t="str">
            <v>化粧せっこうボ－ド（トラバーチン）</v>
          </cell>
          <cell r="C178" t="str">
            <v>準不燃　９．５×４５５×９１０</v>
          </cell>
          <cell r="D178" t="str">
            <v>m2</v>
          </cell>
          <cell r="E178">
            <v>370</v>
          </cell>
        </row>
        <row r="179">
          <cell r="A179" t="str">
            <v>AA1409</v>
          </cell>
          <cell r="B179" t="str">
            <v>化粧せっこうボ－ド（トラバーチン）</v>
          </cell>
          <cell r="C179" t="str">
            <v>不燃　９．５×４５５×９１０</v>
          </cell>
          <cell r="D179" t="str">
            <v>m2</v>
          </cell>
          <cell r="E179">
            <v>430</v>
          </cell>
        </row>
        <row r="180">
          <cell r="A180" t="str">
            <v>AA1500</v>
          </cell>
          <cell r="B180" t="str">
            <v>無石綿けい酸カルシウム板</v>
          </cell>
          <cell r="C180" t="str">
            <v>不燃　６×９１０×１８２０</v>
          </cell>
          <cell r="D180" t="str">
            <v>枚</v>
          </cell>
          <cell r="E180">
            <v>1100</v>
          </cell>
        </row>
        <row r="181">
          <cell r="A181" t="str">
            <v>AA2050</v>
          </cell>
          <cell r="B181" t="str">
            <v>発泡スチロール</v>
          </cell>
          <cell r="C181" t="str">
            <v>厚５０</v>
          </cell>
          <cell r="D181" t="str">
            <v>m2</v>
          </cell>
          <cell r="E181">
            <v>960</v>
          </cell>
        </row>
        <row r="182">
          <cell r="A182" t="str">
            <v>AA2120</v>
          </cell>
          <cell r="B182" t="str">
            <v>ポリスチレンフォーム保温材</v>
          </cell>
          <cell r="C182" t="str">
            <v>厚２０　Ｂ類２種　　　　　　　　　２０×９１０×１８２０</v>
          </cell>
          <cell r="D182" t="str">
            <v>枚</v>
          </cell>
          <cell r="E182">
            <v>792</v>
          </cell>
        </row>
        <row r="183">
          <cell r="A183" t="str">
            <v>AA2125</v>
          </cell>
          <cell r="B183" t="str">
            <v>ポリスチレンフォーム保温材</v>
          </cell>
          <cell r="C183" t="str">
            <v>厚２５　Ｂ類２種　　　　　　　　　２５×９１０×１８２０</v>
          </cell>
          <cell r="D183" t="str">
            <v>枚</v>
          </cell>
          <cell r="E183">
            <v>990</v>
          </cell>
        </row>
        <row r="184">
          <cell r="A184" t="str">
            <v>AA2130</v>
          </cell>
          <cell r="B184" t="str">
            <v>ポリスチレンフォーム保温材</v>
          </cell>
          <cell r="C184" t="str">
            <v>厚３０　Ｂ類２種　　　　　　　　　３０×９１０×１８２０</v>
          </cell>
          <cell r="D184" t="str">
            <v>枚</v>
          </cell>
          <cell r="E184">
            <v>1180</v>
          </cell>
        </row>
        <row r="185">
          <cell r="A185" t="str">
            <v>AA2140</v>
          </cell>
          <cell r="B185" t="str">
            <v>ポリスチレンフォーム保温材</v>
          </cell>
          <cell r="C185" t="str">
            <v>厚４０　Ｂ類２種　　　　　　　　　４０×９１０×１８２０</v>
          </cell>
          <cell r="D185" t="str">
            <v>枚</v>
          </cell>
          <cell r="E185">
            <v>1580</v>
          </cell>
        </row>
        <row r="186">
          <cell r="A186" t="str">
            <v>AA2150</v>
          </cell>
          <cell r="B186" t="str">
            <v>ポリスチレンフォーム保温材</v>
          </cell>
          <cell r="C186" t="str">
            <v>厚５０　Ｂ類２種　　　　　　　　　５０×９１０×１８２０</v>
          </cell>
          <cell r="D186" t="str">
            <v>枚</v>
          </cell>
          <cell r="E186">
            <v>1980</v>
          </cell>
        </row>
        <row r="187">
          <cell r="A187" t="str">
            <v>AA3002</v>
          </cell>
          <cell r="B187" t="str">
            <v>ビニル床タイル</v>
          </cell>
          <cell r="C187" t="str">
            <v>半硬質　厚２ｍｍ　ノンアスベスト</v>
          </cell>
          <cell r="D187" t="str">
            <v>m2</v>
          </cell>
          <cell r="E187">
            <v>930</v>
          </cell>
        </row>
        <row r="188">
          <cell r="A188" t="str">
            <v>AA3103</v>
          </cell>
          <cell r="B188" t="str">
            <v>ビニル床シート（無地）</v>
          </cell>
          <cell r="C188" t="str">
            <v>一般用　ＮＣ厚２．５ｍｍ</v>
          </cell>
          <cell r="D188" t="str">
            <v>m2</v>
          </cell>
          <cell r="E188">
            <v>1750</v>
          </cell>
        </row>
        <row r="189">
          <cell r="A189" t="str">
            <v>AA3113</v>
          </cell>
          <cell r="B189" t="str">
            <v>ビニル床シート（模様入り）</v>
          </cell>
          <cell r="C189" t="str">
            <v>一般用　ＮＣ厚２．５ｍｍ</v>
          </cell>
          <cell r="D189" t="str">
            <v>m2</v>
          </cell>
          <cell r="E189">
            <v>1900</v>
          </cell>
        </row>
        <row r="190">
          <cell r="A190" t="str">
            <v>AA4006</v>
          </cell>
          <cell r="B190" t="str">
            <v>ビニル幅木</v>
          </cell>
          <cell r="C190" t="str">
            <v>Ｈ＝６０ｍｍ</v>
          </cell>
          <cell r="D190" t="str">
            <v>ｍ</v>
          </cell>
          <cell r="E190">
            <v>180</v>
          </cell>
        </row>
        <row r="191">
          <cell r="A191" t="str">
            <v>AA4007</v>
          </cell>
          <cell r="B191" t="str">
            <v>ビニル幅木</v>
          </cell>
          <cell r="C191" t="str">
            <v>Ｈ＝７５ｍｍ</v>
          </cell>
          <cell r="D191" t="str">
            <v>ｍ</v>
          </cell>
          <cell r="E191">
            <v>200</v>
          </cell>
        </row>
        <row r="192">
          <cell r="A192" t="str">
            <v>AA4010</v>
          </cell>
          <cell r="B192" t="str">
            <v>ビニル幅木</v>
          </cell>
          <cell r="C192" t="str">
            <v>Ｈ＝１００ｍｍ</v>
          </cell>
          <cell r="D192" t="str">
            <v>ｍ</v>
          </cell>
          <cell r="E192">
            <v>220</v>
          </cell>
        </row>
        <row r="193">
          <cell r="A193" t="str">
            <v>AA4030</v>
          </cell>
          <cell r="B193" t="str">
            <v>ビニル幅木（階段ささら）</v>
          </cell>
          <cell r="C193" t="str">
            <v>Ｈ＝３３０ｍｍ</v>
          </cell>
          <cell r="D193" t="str">
            <v>ｍ</v>
          </cell>
          <cell r="E193">
            <v>630</v>
          </cell>
        </row>
        <row r="194">
          <cell r="A194" t="str">
            <v>AA8001</v>
          </cell>
          <cell r="B194" t="str">
            <v>接　着　　剤</v>
          </cell>
          <cell r="C194" t="str">
            <v>せっこうボ－ドじか張り用</v>
          </cell>
          <cell r="D194" t="str">
            <v>kg</v>
          </cell>
          <cell r="E194">
            <v>52</v>
          </cell>
        </row>
        <row r="195">
          <cell r="A195" t="str">
            <v>AA8002</v>
          </cell>
          <cell r="B195" t="str">
            <v>接　着　　剤</v>
          </cell>
          <cell r="C195" t="str">
            <v>一般床用</v>
          </cell>
          <cell r="D195" t="str">
            <v>kg</v>
          </cell>
          <cell r="E195">
            <v>245</v>
          </cell>
        </row>
        <row r="196">
          <cell r="A196" t="str">
            <v>AA8003</v>
          </cell>
          <cell r="B196" t="str">
            <v>接　着　　剤</v>
          </cell>
          <cell r="C196" t="str">
            <v>幅木及び階段用</v>
          </cell>
          <cell r="D196" t="str">
            <v>kg</v>
          </cell>
          <cell r="E196">
            <v>400</v>
          </cell>
        </row>
        <row r="197">
          <cell r="A197" t="str">
            <v>AA8004</v>
          </cell>
          <cell r="B197" t="str">
            <v>接　着　　剤</v>
          </cell>
          <cell r="C197" t="str">
            <v>エポキシ樹脂系</v>
          </cell>
          <cell r="D197" t="str">
            <v>kg</v>
          </cell>
          <cell r="E197">
            <v>660</v>
          </cell>
        </row>
        <row r="198">
          <cell r="A198" t="str">
            <v>AA8005</v>
          </cell>
          <cell r="B198" t="str">
            <v>接　着　　剤</v>
          </cell>
          <cell r="C198" t="str">
            <v>再生ゴム系</v>
          </cell>
          <cell r="D198" t="str">
            <v>kg</v>
          </cell>
          <cell r="E198">
            <v>630</v>
          </cell>
        </row>
        <row r="199">
          <cell r="A199" t="str">
            <v>AA8020</v>
          </cell>
          <cell r="B199" t="str">
            <v>接　着　　剤</v>
          </cell>
          <cell r="C199" t="str">
            <v>ＪＩＳ　Ａ　５５３８　　　　　　　壁用ボード類接着剤</v>
          </cell>
          <cell r="D199" t="str">
            <v>kg</v>
          </cell>
          <cell r="E199">
            <v>245</v>
          </cell>
        </row>
        <row r="200">
          <cell r="A200" t="str">
            <v>AA8030</v>
          </cell>
          <cell r="B200" t="str">
            <v>接　着　　剤</v>
          </cell>
          <cell r="C200" t="str">
            <v>ＪＩＳ　Ａ　５５３９　　　　　　　天井用ボード類接着剤</v>
          </cell>
          <cell r="D200" t="str">
            <v>kg</v>
          </cell>
          <cell r="E200">
            <v>240</v>
          </cell>
        </row>
        <row r="201">
          <cell r="A201" t="str">
            <v>AA8040</v>
          </cell>
          <cell r="B201" t="str">
            <v>接　着　　剤</v>
          </cell>
          <cell r="C201" t="str">
            <v>壁紙用（酢酸ビニルエマルション形）</v>
          </cell>
          <cell r="D201" t="str">
            <v>kg</v>
          </cell>
          <cell r="E201">
            <v>225</v>
          </cell>
        </row>
        <row r="202">
          <cell r="A202" t="str">
            <v>AA8100</v>
          </cell>
          <cell r="B202" t="str">
            <v>ジョイントテープ</v>
          </cell>
          <cell r="D202" t="str">
            <v>ｍ</v>
          </cell>
          <cell r="E202">
            <v>10</v>
          </cell>
        </row>
        <row r="203">
          <cell r="A203" t="str">
            <v>AA8200</v>
          </cell>
          <cell r="B203" t="str">
            <v>ジョイントセメント</v>
          </cell>
          <cell r="C203" t="str">
            <v>ＪＩＳ　Ａ　６９１４</v>
          </cell>
          <cell r="D203" t="str">
            <v>kg</v>
          </cell>
          <cell r="E203">
            <v>140</v>
          </cell>
        </row>
        <row r="204">
          <cell r="A204" t="str">
            <v>AB（　ガ　ラ　ス　）</v>
          </cell>
        </row>
        <row r="205">
          <cell r="A205" t="str">
            <v>AB0030</v>
          </cell>
          <cell r="B205" t="str">
            <v>フロート板ガラス</v>
          </cell>
          <cell r="C205" t="str">
            <v>透明厚３ｍｍ　２．２２m2以下　定寸</v>
          </cell>
          <cell r="D205" t="str">
            <v>m2</v>
          </cell>
          <cell r="E205">
            <v>800</v>
          </cell>
        </row>
        <row r="206">
          <cell r="A206" t="str">
            <v>AB0130</v>
          </cell>
          <cell r="B206" t="str">
            <v>フロート板ガラス</v>
          </cell>
          <cell r="C206" t="str">
            <v>摺　厚３ｍｍ　２．２２m2以下　定寸</v>
          </cell>
          <cell r="D206" t="str">
            <v>m2</v>
          </cell>
          <cell r="E206">
            <v>1030</v>
          </cell>
        </row>
        <row r="207">
          <cell r="A207" t="str">
            <v>AB0242</v>
          </cell>
          <cell r="B207" t="str">
            <v>型板ガラス</v>
          </cell>
          <cell r="C207" t="str">
            <v>厚４ｍｍ　２．１８m2以下　特寸</v>
          </cell>
          <cell r="D207" t="str">
            <v>m2</v>
          </cell>
          <cell r="E207">
            <v>1190</v>
          </cell>
        </row>
        <row r="208">
          <cell r="A208" t="str">
            <v>AB0243</v>
          </cell>
          <cell r="B208" t="str">
            <v>型板ガラス</v>
          </cell>
          <cell r="C208" t="str">
            <v>厚４ｍｍ　４．４５m2以下　特寸</v>
          </cell>
          <cell r="D208" t="str">
            <v>m2</v>
          </cell>
          <cell r="E208">
            <v>1210</v>
          </cell>
        </row>
        <row r="209">
          <cell r="A209" t="str">
            <v>AB0261</v>
          </cell>
          <cell r="B209" t="str">
            <v>型板ガラス</v>
          </cell>
          <cell r="C209" t="str">
            <v>厚６ｍｍ　２．１８m2以下　特寸</v>
          </cell>
          <cell r="D209" t="str">
            <v>m2</v>
          </cell>
          <cell r="E209">
            <v>1290</v>
          </cell>
        </row>
        <row r="210">
          <cell r="A210" t="str">
            <v>AB0262</v>
          </cell>
          <cell r="B210" t="str">
            <v>型板ガラス</v>
          </cell>
          <cell r="C210" t="str">
            <v>厚６ｍｍ　４．４５m2以下　特寸</v>
          </cell>
          <cell r="D210" t="str">
            <v>m2</v>
          </cell>
          <cell r="E210">
            <v>1290</v>
          </cell>
        </row>
        <row r="211">
          <cell r="A211" t="str">
            <v>AB0311</v>
          </cell>
          <cell r="B211" t="str">
            <v>フロート板ガラス</v>
          </cell>
          <cell r="C211" t="str">
            <v>厚５ｍｍ　２．１８m2以下　特寸</v>
          </cell>
          <cell r="D211" t="str">
            <v>m2</v>
          </cell>
          <cell r="E211">
            <v>1760</v>
          </cell>
        </row>
        <row r="212">
          <cell r="A212" t="str">
            <v>AB0312</v>
          </cell>
          <cell r="B212" t="str">
            <v>フロート板ガラス</v>
          </cell>
          <cell r="C212" t="str">
            <v>厚５ｍｍ　４．４５m2以下　特寸</v>
          </cell>
          <cell r="D212" t="str">
            <v>m2</v>
          </cell>
          <cell r="E212">
            <v>1760</v>
          </cell>
        </row>
        <row r="213">
          <cell r="A213" t="str">
            <v>AB0315</v>
          </cell>
          <cell r="B213" t="str">
            <v>フロート板ガラス</v>
          </cell>
          <cell r="C213" t="str">
            <v>厚６ｍｍ　２．１８m2以下　特寸</v>
          </cell>
          <cell r="D213" t="str">
            <v>m2</v>
          </cell>
          <cell r="E213">
            <v>2430</v>
          </cell>
        </row>
        <row r="214">
          <cell r="A214" t="str">
            <v>AB0316</v>
          </cell>
          <cell r="B214" t="str">
            <v>フロート板ガラス</v>
          </cell>
          <cell r="C214" t="str">
            <v>厚６ｍｍ　４．４５m2以下　特寸</v>
          </cell>
          <cell r="D214" t="str">
            <v>m2</v>
          </cell>
          <cell r="E214">
            <v>2430</v>
          </cell>
        </row>
        <row r="215">
          <cell r="A215" t="str">
            <v>AB0321</v>
          </cell>
          <cell r="B215" t="str">
            <v>フロート板ガラス</v>
          </cell>
          <cell r="C215" t="str">
            <v>厚８ｍｍ　２．１８m2以下　特寸</v>
          </cell>
          <cell r="D215" t="str">
            <v>m2</v>
          </cell>
          <cell r="E215">
            <v>3960</v>
          </cell>
        </row>
        <row r="216">
          <cell r="A216" t="str">
            <v>AB0322</v>
          </cell>
          <cell r="B216" t="str">
            <v>フロート板ガラス</v>
          </cell>
          <cell r="C216" t="str">
            <v>厚８ｍｍ　４．４５m2以下　特寸</v>
          </cell>
          <cell r="D216" t="str">
            <v>m2</v>
          </cell>
          <cell r="E216">
            <v>4370</v>
          </cell>
        </row>
        <row r="217">
          <cell r="A217" t="str">
            <v>AB0323</v>
          </cell>
          <cell r="B217" t="str">
            <v>フロート板ガラス</v>
          </cell>
          <cell r="C217" t="str">
            <v>厚８ｍｍ　６．８１m2以下　特寸</v>
          </cell>
          <cell r="D217" t="str">
            <v>m2</v>
          </cell>
          <cell r="E217">
            <v>4370</v>
          </cell>
        </row>
        <row r="218">
          <cell r="A218" t="str">
            <v>AB0462</v>
          </cell>
          <cell r="B218" t="str">
            <v>網入型板ガラス</v>
          </cell>
          <cell r="C218" t="str">
            <v>厚６．８ｍｍ　２．１８m2以下　特寸</v>
          </cell>
          <cell r="D218" t="str">
            <v>m2</v>
          </cell>
          <cell r="E218">
            <v>2400</v>
          </cell>
        </row>
        <row r="219">
          <cell r="A219" t="str">
            <v>AB0463</v>
          </cell>
          <cell r="B219" t="str">
            <v>網入型板ガラス</v>
          </cell>
          <cell r="C219" t="str">
            <v>厚６．８ｍｍ　４．４５m2以下　特寸</v>
          </cell>
          <cell r="D219" t="str">
            <v>m2</v>
          </cell>
          <cell r="E219">
            <v>2400</v>
          </cell>
        </row>
        <row r="220">
          <cell r="A220" t="str">
            <v>AB0562</v>
          </cell>
          <cell r="B220" t="str">
            <v>網入みがき板ガラス</v>
          </cell>
          <cell r="C220" t="str">
            <v>厚６．８ｍｍ　２．１８m2以下　特寸</v>
          </cell>
          <cell r="D220" t="str">
            <v>m2</v>
          </cell>
          <cell r="E220">
            <v>7060</v>
          </cell>
        </row>
        <row r="221">
          <cell r="A221" t="str">
            <v>AB0563</v>
          </cell>
          <cell r="B221" t="str">
            <v>網入みがき板ガラス</v>
          </cell>
          <cell r="C221" t="str">
            <v>厚６．８ｍｍ　４．４５m2以下　特寸</v>
          </cell>
          <cell r="D221" t="str">
            <v>m2</v>
          </cell>
          <cell r="E221">
            <v>7060</v>
          </cell>
        </row>
        <row r="222">
          <cell r="A222" t="str">
            <v>AB0600</v>
          </cell>
          <cell r="B222" t="str">
            <v>複層ガラス</v>
          </cell>
          <cell r="C222" t="str">
            <v>ＦＬ３：Ａ６：ＦＬ３</v>
          </cell>
          <cell r="D222" t="str">
            <v>m2</v>
          </cell>
          <cell r="E222">
            <v>4870</v>
          </cell>
        </row>
        <row r="223">
          <cell r="A223" t="str">
            <v>AB0602</v>
          </cell>
          <cell r="B223" t="str">
            <v>複層ガラス</v>
          </cell>
          <cell r="C223" t="str">
            <v>ＦＬ５：Ａ６：ＦＬ５</v>
          </cell>
          <cell r="D223" t="str">
            <v>m2</v>
          </cell>
          <cell r="E223">
            <v>8160</v>
          </cell>
        </row>
        <row r="224">
          <cell r="A224" t="str">
            <v>AB0612</v>
          </cell>
          <cell r="B224" t="str">
            <v>複層ガラス</v>
          </cell>
          <cell r="C224" t="str">
            <v>ＦＬ５：Ａ６：ＰＷ６．８</v>
          </cell>
          <cell r="D224" t="str">
            <v>m2</v>
          </cell>
          <cell r="E224">
            <v>16900</v>
          </cell>
        </row>
        <row r="225">
          <cell r="A225" t="str">
            <v>AB1014</v>
          </cell>
          <cell r="B225" t="str">
            <v>ガラスブロック</v>
          </cell>
          <cell r="C225" t="str">
            <v>透明　１４５×１４５×９５</v>
          </cell>
          <cell r="D225" t="str">
            <v>個</v>
          </cell>
          <cell r="E225">
            <v>610</v>
          </cell>
        </row>
        <row r="226">
          <cell r="A226" t="str">
            <v>AB1019</v>
          </cell>
          <cell r="B226" t="str">
            <v>ガラスブロック</v>
          </cell>
          <cell r="C226" t="str">
            <v>透明　１９０×１９０×９５</v>
          </cell>
          <cell r="D226" t="str">
            <v>個</v>
          </cell>
          <cell r="E226">
            <v>745</v>
          </cell>
        </row>
        <row r="227">
          <cell r="A227" t="str">
            <v>AB1114</v>
          </cell>
          <cell r="B227" t="str">
            <v>ガラスブロック</v>
          </cell>
          <cell r="C227" t="str">
            <v>色物　１４５×１４５×９５</v>
          </cell>
          <cell r="D227" t="str">
            <v>個</v>
          </cell>
          <cell r="E227">
            <v>765</v>
          </cell>
        </row>
        <row r="228">
          <cell r="A228" t="str">
            <v>AB1119</v>
          </cell>
          <cell r="B228" t="str">
            <v>ガラスブロック</v>
          </cell>
          <cell r="C228" t="str">
            <v>色物　１９０×１９０×９５</v>
          </cell>
          <cell r="D228" t="str">
            <v>個</v>
          </cell>
          <cell r="E228">
            <v>935</v>
          </cell>
        </row>
        <row r="229">
          <cell r="A229" t="str">
            <v>AC（　塗　料　）</v>
          </cell>
        </row>
        <row r="230">
          <cell r="A230" t="str">
            <v>AC0000</v>
          </cell>
          <cell r="B230" t="str">
            <v>さび止めペイント</v>
          </cell>
          <cell r="C230" t="str">
            <v>ＪＩＳ　Ｋ　５６２３～５　１種</v>
          </cell>
          <cell r="D230" t="str">
            <v>kg</v>
          </cell>
          <cell r="E230">
            <v>445</v>
          </cell>
        </row>
        <row r="231">
          <cell r="A231" t="str">
            <v>AC0010</v>
          </cell>
          <cell r="B231" t="str">
            <v>さび止めペイント</v>
          </cell>
          <cell r="C231" t="str">
            <v>ＪＩＳ　Ｋ　５６２３～５　２種</v>
          </cell>
          <cell r="D231" t="str">
            <v>kg</v>
          </cell>
          <cell r="E231">
            <v>445</v>
          </cell>
        </row>
        <row r="232">
          <cell r="A232" t="str">
            <v>AC0040</v>
          </cell>
          <cell r="B232" t="str">
            <v>鉛酸カルシウムさび止めペイント</v>
          </cell>
          <cell r="C232" t="str">
            <v>ＪＩＳ　Ｋ　５６２９</v>
          </cell>
          <cell r="D232" t="str">
            <v>kg</v>
          </cell>
          <cell r="E232">
            <v>455</v>
          </cell>
        </row>
        <row r="233">
          <cell r="A233" t="str">
            <v>AC0100</v>
          </cell>
          <cell r="B233" t="str">
            <v>研　摩　　紙</v>
          </cell>
          <cell r="C233" t="str">
            <v>＃１００～４００　　　　　　　　　２３０×２８０ｍｍ</v>
          </cell>
          <cell r="D233" t="str">
            <v>枚</v>
          </cell>
          <cell r="E233">
            <v>37</v>
          </cell>
        </row>
        <row r="234">
          <cell r="A234" t="str">
            <v>AC0210</v>
          </cell>
          <cell r="B234" t="str">
            <v>エッチングプライマー</v>
          </cell>
          <cell r="C234" t="str">
            <v>ＪＩＳ　Ｋ　５６３３　１種</v>
          </cell>
          <cell r="D234" t="str">
            <v>kg</v>
          </cell>
          <cell r="E234">
            <v>720</v>
          </cell>
        </row>
        <row r="235">
          <cell r="A235" t="str">
            <v>AC1000</v>
          </cell>
          <cell r="B235" t="str">
            <v>木部下塗用調合ペイント</v>
          </cell>
          <cell r="D235" t="str">
            <v>kg</v>
          </cell>
          <cell r="E235">
            <v>235</v>
          </cell>
        </row>
        <row r="236">
          <cell r="A236" t="str">
            <v>AC1010</v>
          </cell>
          <cell r="B236" t="str">
            <v>合成樹脂調合ペイント</v>
          </cell>
          <cell r="C236" t="str">
            <v>ＪＩＳ　Ｋ　５５１６　１種</v>
          </cell>
          <cell r="D236" t="str">
            <v>kg</v>
          </cell>
          <cell r="E236">
            <v>380</v>
          </cell>
        </row>
        <row r="237">
          <cell r="A237" t="str">
            <v>AC2000</v>
          </cell>
          <cell r="B237" t="str">
            <v>フタル酸樹脂エナメル</v>
          </cell>
          <cell r="C237" t="str">
            <v>ＪＩＳ　Ｋ　５５７２　１種</v>
          </cell>
          <cell r="D237" t="str">
            <v>kg</v>
          </cell>
          <cell r="E237">
            <v>525</v>
          </cell>
        </row>
        <row r="238">
          <cell r="A238" t="str">
            <v>AC2102</v>
          </cell>
          <cell r="B238" t="str">
            <v>塩化ビニルパテ</v>
          </cell>
          <cell r="D238" t="str">
            <v>kg</v>
          </cell>
          <cell r="E238">
            <v>560</v>
          </cell>
        </row>
        <row r="239">
          <cell r="A239" t="str">
            <v>AC2110</v>
          </cell>
          <cell r="B239" t="str">
            <v>塩化ビニル樹脂ワニス</v>
          </cell>
          <cell r="C239" t="str">
            <v>ＪＩＳ　Ｋ　５５８１</v>
          </cell>
          <cell r="D239" t="str">
            <v>kg</v>
          </cell>
          <cell r="E239">
            <v>590</v>
          </cell>
        </row>
        <row r="240">
          <cell r="A240" t="str">
            <v>AC2121</v>
          </cell>
          <cell r="B240" t="str">
            <v>塩化ビニル樹脂エナメル</v>
          </cell>
          <cell r="C240" t="str">
            <v>ＪＩＳ　Ｋ　５５８２　１種</v>
          </cell>
          <cell r="D240" t="str">
            <v>kg</v>
          </cell>
          <cell r="E240">
            <v>600</v>
          </cell>
        </row>
        <row r="241">
          <cell r="A241" t="str">
            <v>AC3000</v>
          </cell>
          <cell r="B241" t="str">
            <v>合成樹脂エマルションクリヤー（シーラー）</v>
          </cell>
          <cell r="C241" t="str">
            <v>水溶性</v>
          </cell>
          <cell r="D241" t="str">
            <v>kg</v>
          </cell>
          <cell r="E241">
            <v>465</v>
          </cell>
        </row>
        <row r="242">
          <cell r="A242" t="str">
            <v>AC3010</v>
          </cell>
          <cell r="B242" t="str">
            <v>合成樹脂エマルションペイント</v>
          </cell>
          <cell r="C242" t="str">
            <v>ＪＩＳ　Ｋ　５６６３　１種</v>
          </cell>
          <cell r="D242" t="str">
            <v>kg</v>
          </cell>
          <cell r="E242">
            <v>390</v>
          </cell>
        </row>
        <row r="243">
          <cell r="A243" t="str">
            <v>AC3030</v>
          </cell>
          <cell r="B243" t="str">
            <v>つや有り合成樹脂エマルションペイント</v>
          </cell>
          <cell r="C243" t="str">
            <v>ＪＩＳ　Ｋ　５６６０　（相当品）</v>
          </cell>
          <cell r="D243" t="str">
            <v>kg</v>
          </cell>
          <cell r="E243">
            <v>480</v>
          </cell>
        </row>
        <row r="244">
          <cell r="A244" t="str">
            <v>AC4120</v>
          </cell>
          <cell r="B244" t="str">
            <v>多彩模様塗料</v>
          </cell>
          <cell r="C244" t="str">
            <v>ＪＩＳ　Ｋ　５６６７　２種</v>
          </cell>
          <cell r="D244" t="str">
            <v>kg</v>
          </cell>
          <cell r="E244">
            <v>750</v>
          </cell>
        </row>
        <row r="245">
          <cell r="A245" t="str">
            <v>AC4200</v>
          </cell>
          <cell r="B245" t="str">
            <v>オイルステイン</v>
          </cell>
          <cell r="D245" t="str">
            <v>kg</v>
          </cell>
          <cell r="E245">
            <v>409</v>
          </cell>
        </row>
        <row r="246">
          <cell r="A246" t="str">
            <v>AC5001</v>
          </cell>
          <cell r="B246" t="str">
            <v>クリヤラッカー</v>
          </cell>
          <cell r="C246" t="str">
            <v>ＪＩＳ　Ｋ　５５３１　木材用</v>
          </cell>
          <cell r="D246" t="str">
            <v>kg</v>
          </cell>
          <cell r="E246">
            <v>558</v>
          </cell>
        </row>
        <row r="247">
          <cell r="A247" t="str">
            <v>AC5100</v>
          </cell>
          <cell r="B247" t="str">
            <v>ウッドシーラー</v>
          </cell>
          <cell r="C247" t="str">
            <v>ＪＩＳ　Ｋ　５５３３</v>
          </cell>
          <cell r="D247" t="str">
            <v>kg</v>
          </cell>
          <cell r="E247">
            <v>744</v>
          </cell>
        </row>
        <row r="248">
          <cell r="A248" t="str">
            <v>AC5200</v>
          </cell>
          <cell r="B248" t="str">
            <v>サンジングシーラー</v>
          </cell>
          <cell r="C248" t="str">
            <v>ＪＩＳ　Ｋ　５５３３</v>
          </cell>
          <cell r="D248" t="str">
            <v>kg</v>
          </cell>
          <cell r="E248">
            <v>526</v>
          </cell>
        </row>
        <row r="249">
          <cell r="A249" t="str">
            <v>AC5600</v>
          </cell>
          <cell r="B249" t="str">
            <v>オイルパテ</v>
          </cell>
          <cell r="C249" t="str">
            <v>ＪＩＳ　Ｋ　５５９１</v>
          </cell>
          <cell r="D249" t="str">
            <v>kg</v>
          </cell>
          <cell r="E249">
            <v>350</v>
          </cell>
        </row>
        <row r="250">
          <cell r="A250" t="str">
            <v>AC5700</v>
          </cell>
          <cell r="B250" t="str">
            <v>合成樹脂エマルションパテ</v>
          </cell>
          <cell r="C250" t="str">
            <v>ＪＩＳ　Ｋ　５６６９（耐水形）</v>
          </cell>
          <cell r="D250" t="str">
            <v>kg</v>
          </cell>
          <cell r="E250">
            <v>190</v>
          </cell>
        </row>
        <row r="251">
          <cell r="A251" t="str">
            <v>AC5801</v>
          </cell>
          <cell r="B251" t="str">
            <v>目　止　　剤</v>
          </cell>
          <cell r="C251" t="str">
            <v>クリヤラッカ－塗用</v>
          </cell>
          <cell r="D251" t="str">
            <v>kg</v>
          </cell>
          <cell r="E251">
            <v>130</v>
          </cell>
        </row>
        <row r="252">
          <cell r="A252" t="str">
            <v>AE（　燃　料　）</v>
          </cell>
        </row>
        <row r="253">
          <cell r="A253" t="str">
            <v>AE0101</v>
          </cell>
          <cell r="B253" t="str">
            <v>軽　　油</v>
          </cell>
          <cell r="C253" t="str">
            <v>ドラム渡し</v>
          </cell>
          <cell r="D253" t="str">
            <v>L</v>
          </cell>
          <cell r="E253">
            <v>67</v>
          </cell>
        </row>
        <row r="254">
          <cell r="A254" t="str">
            <v>AE0211</v>
          </cell>
          <cell r="B254" t="str">
            <v>重　　油</v>
          </cell>
          <cell r="C254" t="str">
            <v>Ａ重油　ドラム渡し</v>
          </cell>
          <cell r="D254" t="str">
            <v>L</v>
          </cell>
          <cell r="E254">
            <v>35</v>
          </cell>
        </row>
        <row r="255">
          <cell r="A255" t="str">
            <v>AE1000</v>
          </cell>
          <cell r="B255" t="str">
            <v>酸　　素</v>
          </cell>
          <cell r="C255" t="str">
            <v>ボンベ</v>
          </cell>
          <cell r="D255" t="str">
            <v>m3</v>
          </cell>
          <cell r="E255">
            <v>365</v>
          </cell>
        </row>
        <row r="256">
          <cell r="A256" t="str">
            <v>AE1010</v>
          </cell>
          <cell r="B256" t="str">
            <v>炭酸　ガ　ス</v>
          </cell>
          <cell r="C256" t="str">
            <v>ボンベ　液化</v>
          </cell>
          <cell r="D256" t="str">
            <v>kg</v>
          </cell>
          <cell r="E256">
            <v>170</v>
          </cell>
        </row>
        <row r="257">
          <cell r="A257" t="str">
            <v>AE1100</v>
          </cell>
          <cell r="B257" t="str">
            <v>アセチレン</v>
          </cell>
          <cell r="C257" t="str">
            <v>ボンベ</v>
          </cell>
          <cell r="D257" t="str">
            <v>kg</v>
          </cell>
          <cell r="E257">
            <v>1050</v>
          </cell>
        </row>
        <row r="258">
          <cell r="A258" t="str">
            <v>AF（　建　設　機　械　）</v>
          </cell>
        </row>
        <row r="259">
          <cell r="A259" t="str">
            <v>AF0223</v>
          </cell>
          <cell r="B259" t="str">
            <v>クローラ式杭打機損料</v>
          </cell>
          <cell r="C259" t="str">
            <v>三点支持式　２．５ｔ</v>
          </cell>
          <cell r="D259" t="str">
            <v>ｈ</v>
          </cell>
          <cell r="E259">
            <v>18200</v>
          </cell>
        </row>
        <row r="260">
          <cell r="A260" t="str">
            <v>AF0225</v>
          </cell>
          <cell r="B260" t="str">
            <v>クローラ式杭打機損料</v>
          </cell>
          <cell r="C260" t="str">
            <v>三点支持式　３．５ｔ</v>
          </cell>
          <cell r="D260" t="str">
            <v>ｈ</v>
          </cell>
          <cell r="E260">
            <v>21900</v>
          </cell>
        </row>
        <row r="261">
          <cell r="A261" t="str">
            <v>AF0227</v>
          </cell>
          <cell r="B261" t="str">
            <v>クローラ式杭打機損料</v>
          </cell>
          <cell r="C261" t="str">
            <v>三点支持式　４．５ｔ</v>
          </cell>
          <cell r="D261" t="str">
            <v>ｈ</v>
          </cell>
          <cell r="E261">
            <v>23800</v>
          </cell>
        </row>
        <row r="262">
          <cell r="A262" t="str">
            <v>AF0230</v>
          </cell>
          <cell r="B262" t="str">
            <v>クローラ式杭打機損料</v>
          </cell>
          <cell r="C262" t="str">
            <v>三点支持式　２．５ｔ　　　　　　　ア－スオ－ガ併用</v>
          </cell>
          <cell r="D262" t="str">
            <v>ｈ</v>
          </cell>
          <cell r="E262">
            <v>24100</v>
          </cell>
        </row>
        <row r="263">
          <cell r="A263" t="str">
            <v>AF0313</v>
          </cell>
          <cell r="B263" t="str">
            <v>クローラ式杭打機損料</v>
          </cell>
          <cell r="C263" t="str">
            <v>ブ－ム式　１．３ｔ</v>
          </cell>
          <cell r="D263" t="str">
            <v>ｈ</v>
          </cell>
          <cell r="E263">
            <v>15100</v>
          </cell>
        </row>
        <row r="264">
          <cell r="A264" t="str">
            <v>AF1011</v>
          </cell>
          <cell r="B264" t="str">
            <v>ブルドーザ損料</v>
          </cell>
          <cell r="C264" t="str">
            <v>１１ｔ</v>
          </cell>
          <cell r="D264" t="str">
            <v>ｈ</v>
          </cell>
          <cell r="E264">
            <v>4880</v>
          </cell>
        </row>
        <row r="265">
          <cell r="A265" t="str">
            <v>AF2003</v>
          </cell>
          <cell r="B265" t="str">
            <v>バックホウ損料</v>
          </cell>
          <cell r="C265" t="str">
            <v>油圧式・クロ－ラ型　０．３５m3</v>
          </cell>
          <cell r="D265" t="str">
            <v>ｈ</v>
          </cell>
          <cell r="E265">
            <v>3390</v>
          </cell>
        </row>
        <row r="266">
          <cell r="A266" t="str">
            <v>AF2006</v>
          </cell>
          <cell r="B266" t="str">
            <v>バックホウ損料</v>
          </cell>
          <cell r="C266" t="str">
            <v>油圧式・クロ－ラ型　０．６m3</v>
          </cell>
          <cell r="D266" t="str">
            <v>ｈ</v>
          </cell>
          <cell r="E266">
            <v>5070</v>
          </cell>
        </row>
        <row r="267">
          <cell r="A267" t="str">
            <v>AF2012</v>
          </cell>
          <cell r="B267" t="str">
            <v>バックホウ損料</v>
          </cell>
          <cell r="C267" t="str">
            <v>油圧式・クロ－ラ型　０．８m3</v>
          </cell>
          <cell r="D267" t="str">
            <v>ｈ</v>
          </cell>
          <cell r="E267">
            <v>6510</v>
          </cell>
        </row>
        <row r="268">
          <cell r="A268" t="str">
            <v>AF3002</v>
          </cell>
          <cell r="B268" t="str">
            <v>ダンプトラック損料</v>
          </cell>
          <cell r="C268" t="str">
            <v>２ｔ積　タイヤ損耗・補修費を含む</v>
          </cell>
          <cell r="D268" t="str">
            <v>ｈ</v>
          </cell>
          <cell r="E268">
            <v>1020</v>
          </cell>
        </row>
        <row r="269">
          <cell r="A269" t="str">
            <v>AF3005</v>
          </cell>
          <cell r="B269" t="str">
            <v>ダンプトラック損料</v>
          </cell>
          <cell r="C269" t="str">
            <v>４ｔ積　タイヤ損耗・補修費を含む</v>
          </cell>
          <cell r="D269" t="str">
            <v>ｈ</v>
          </cell>
          <cell r="E269">
            <v>1440</v>
          </cell>
        </row>
        <row r="270">
          <cell r="A270" t="str">
            <v>AF3011</v>
          </cell>
          <cell r="B270" t="str">
            <v>ダンプトラック損料</v>
          </cell>
          <cell r="C270" t="str">
            <v>１０ｔ積　タイヤ損耗・補修費を含む</v>
          </cell>
          <cell r="D270" t="str">
            <v>ｈ</v>
          </cell>
          <cell r="E270">
            <v>3270</v>
          </cell>
        </row>
        <row r="271">
          <cell r="A271" t="str">
            <v>AF4220</v>
          </cell>
          <cell r="B271" t="str">
            <v>クローラクレーン損料</v>
          </cell>
          <cell r="C271" t="str">
            <v>機械ロ－プ式　２２．５ｔ吊り</v>
          </cell>
          <cell r="D271" t="str">
            <v>ｈ</v>
          </cell>
          <cell r="E271">
            <v>7620</v>
          </cell>
        </row>
        <row r="272">
          <cell r="A272" t="str">
            <v>AF6020</v>
          </cell>
          <cell r="B272" t="str">
            <v>コンクリートポンプ車損料</v>
          </cell>
          <cell r="C272" t="str">
            <v>２０m3／ｈ　ブ－ム付</v>
          </cell>
          <cell r="D272" t="str">
            <v>ｈ</v>
          </cell>
          <cell r="E272">
            <v>4110</v>
          </cell>
        </row>
        <row r="273">
          <cell r="A273" t="str">
            <v>AF6055</v>
          </cell>
          <cell r="B273" t="str">
            <v>コンクリートポンプ車損料</v>
          </cell>
          <cell r="C273" t="str">
            <v>５５～６０m3／ｈ　ブ－ム付</v>
          </cell>
          <cell r="D273" t="str">
            <v>ｈ</v>
          </cell>
          <cell r="E273">
            <v>10900</v>
          </cell>
        </row>
        <row r="274">
          <cell r="A274" t="str">
            <v>AF6080</v>
          </cell>
          <cell r="B274" t="str">
            <v>コンクリートポンプ車損料</v>
          </cell>
          <cell r="C274" t="str">
            <v>６５～８５m3／ｈ　ブ－ム付</v>
          </cell>
          <cell r="D274" t="str">
            <v>ｈ</v>
          </cell>
          <cell r="E274">
            <v>12100</v>
          </cell>
        </row>
        <row r="275">
          <cell r="A275" t="str">
            <v>AF6085</v>
          </cell>
          <cell r="B275" t="str">
            <v>コンクリートポンプ車損料</v>
          </cell>
          <cell r="C275" t="str">
            <v>５５m3／ｈ　配管型</v>
          </cell>
          <cell r="D275" t="str">
            <v>ｈ</v>
          </cell>
          <cell r="E275">
            <v>7550</v>
          </cell>
        </row>
        <row r="276">
          <cell r="A276" t="str">
            <v>AF6090</v>
          </cell>
          <cell r="B276" t="str">
            <v>コンクリートポンプ車損料</v>
          </cell>
          <cell r="C276" t="str">
            <v>９０m3／ｈ　配管型</v>
          </cell>
          <cell r="D276" t="str">
            <v>ｈ</v>
          </cell>
          <cell r="E276">
            <v>10300</v>
          </cell>
        </row>
        <row r="277">
          <cell r="A277" t="str">
            <v>AF7850</v>
          </cell>
          <cell r="B277" t="str">
            <v>オーガスクリュ損料</v>
          </cell>
          <cell r="C277" t="str">
            <v>３０ｋｗ　掘削径２６０　３ｍ／本</v>
          </cell>
          <cell r="D277" t="str">
            <v>ｈ</v>
          </cell>
          <cell r="E277">
            <v>258</v>
          </cell>
        </row>
        <row r="278">
          <cell r="A278" t="str">
            <v>AF7855</v>
          </cell>
          <cell r="B278" t="str">
            <v>オーガスクリュ損料</v>
          </cell>
          <cell r="C278" t="str">
            <v>３０ｋｗ　掘削径３００　３ｍ／本</v>
          </cell>
          <cell r="D278" t="str">
            <v>ｈ</v>
          </cell>
          <cell r="E278">
            <v>276</v>
          </cell>
        </row>
        <row r="279">
          <cell r="A279" t="str">
            <v>AF7860</v>
          </cell>
          <cell r="B279" t="str">
            <v>オーガスクリュ損料</v>
          </cell>
          <cell r="C279" t="str">
            <v>３０ｋｗ　掘削径３５０　３ｍ／本</v>
          </cell>
          <cell r="D279" t="str">
            <v>ｈ</v>
          </cell>
          <cell r="E279">
            <v>289</v>
          </cell>
        </row>
        <row r="280">
          <cell r="A280" t="str">
            <v>AF7865</v>
          </cell>
          <cell r="B280" t="str">
            <v>オーガスクリュ損料</v>
          </cell>
          <cell r="C280" t="str">
            <v>３０ｋｗ　掘削径４００　３ｍ／本</v>
          </cell>
          <cell r="D280" t="str">
            <v>ｈ</v>
          </cell>
          <cell r="E280">
            <v>301</v>
          </cell>
        </row>
        <row r="281">
          <cell r="A281" t="str">
            <v>AF7870</v>
          </cell>
          <cell r="B281" t="str">
            <v>オーガスクリュ損料</v>
          </cell>
          <cell r="C281" t="str">
            <v>３０ｋｗ　掘削径４５０　３ｍ／本</v>
          </cell>
          <cell r="D281" t="str">
            <v>ｈ</v>
          </cell>
          <cell r="E281">
            <v>319</v>
          </cell>
        </row>
        <row r="282">
          <cell r="A282" t="str">
            <v>AF7875</v>
          </cell>
          <cell r="B282" t="str">
            <v>オーガスクリュ損料</v>
          </cell>
          <cell r="C282" t="str">
            <v>３０ｋｗ　掘削径５００　３ｍ／本</v>
          </cell>
          <cell r="D282" t="str">
            <v>ｈ</v>
          </cell>
          <cell r="E282">
            <v>329</v>
          </cell>
        </row>
        <row r="283">
          <cell r="A283" t="str">
            <v>AF7900</v>
          </cell>
          <cell r="B283" t="str">
            <v>オーガスクリュ損料</v>
          </cell>
          <cell r="C283" t="str">
            <v>３０ｋｗ　掘削径２６０　５ｍ／本</v>
          </cell>
          <cell r="D283" t="str">
            <v>ｈ</v>
          </cell>
          <cell r="E283">
            <v>345</v>
          </cell>
        </row>
        <row r="284">
          <cell r="A284" t="str">
            <v>AF7905</v>
          </cell>
          <cell r="B284" t="str">
            <v>オーガスクリュ損料</v>
          </cell>
          <cell r="C284" t="str">
            <v>３０ｋｗ　掘削径３００　５ｍ／本</v>
          </cell>
          <cell r="D284" t="str">
            <v>ｈ</v>
          </cell>
          <cell r="E284">
            <v>345</v>
          </cell>
        </row>
        <row r="285">
          <cell r="A285" t="str">
            <v>AF7910</v>
          </cell>
          <cell r="B285" t="str">
            <v>オーガスクリュ損料</v>
          </cell>
          <cell r="C285" t="str">
            <v>３０ｋｗ　掘削径３５０　５ｍ／本</v>
          </cell>
          <cell r="D285" t="str">
            <v>ｈ</v>
          </cell>
          <cell r="E285">
            <v>377</v>
          </cell>
        </row>
        <row r="286">
          <cell r="A286" t="str">
            <v>AF7915</v>
          </cell>
          <cell r="B286" t="str">
            <v>オーガスクリュ損料</v>
          </cell>
          <cell r="C286" t="str">
            <v>３０ｋｗ　掘削径４００　５ｍ／本</v>
          </cell>
          <cell r="D286" t="str">
            <v>ｈ</v>
          </cell>
          <cell r="E286">
            <v>407</v>
          </cell>
        </row>
        <row r="287">
          <cell r="A287" t="str">
            <v>AF7920</v>
          </cell>
          <cell r="B287" t="str">
            <v>オーガスクリュ損料</v>
          </cell>
          <cell r="C287" t="str">
            <v>３０ｋｗ　掘削径４５０　５ｍ／本</v>
          </cell>
          <cell r="D287" t="str">
            <v>ｈ</v>
          </cell>
          <cell r="E287">
            <v>429</v>
          </cell>
        </row>
        <row r="288">
          <cell r="A288" t="str">
            <v>AF7925</v>
          </cell>
          <cell r="B288" t="str">
            <v>オーガスクリュ損料</v>
          </cell>
          <cell r="C288" t="str">
            <v>３０ｋｗ　掘削径５００　５ｍ／本</v>
          </cell>
          <cell r="D288" t="str">
            <v>ｈ</v>
          </cell>
          <cell r="E288">
            <v>453</v>
          </cell>
        </row>
        <row r="289">
          <cell r="A289" t="str">
            <v>AF7950</v>
          </cell>
          <cell r="B289" t="str">
            <v>オーガヘッド損料</v>
          </cell>
          <cell r="C289" t="str">
            <v>３０ＫＷ掘削径２６０　普通土用</v>
          </cell>
          <cell r="D289" t="str">
            <v>ｈ</v>
          </cell>
          <cell r="E289">
            <v>306</v>
          </cell>
        </row>
        <row r="290">
          <cell r="A290" t="str">
            <v>AF7955</v>
          </cell>
          <cell r="B290" t="str">
            <v>オーガヘッド損料</v>
          </cell>
          <cell r="C290" t="str">
            <v>３０ＫＷ掘削径３００　普通土用</v>
          </cell>
          <cell r="D290" t="str">
            <v>ｈ</v>
          </cell>
          <cell r="E290">
            <v>339</v>
          </cell>
        </row>
        <row r="291">
          <cell r="A291" t="str">
            <v>AF7960</v>
          </cell>
          <cell r="B291" t="str">
            <v>オーガヘッド損料</v>
          </cell>
          <cell r="C291" t="str">
            <v>３０ＫＷ掘削径３５０　普通土用</v>
          </cell>
          <cell r="D291" t="str">
            <v>ｈ</v>
          </cell>
          <cell r="E291">
            <v>369</v>
          </cell>
        </row>
        <row r="292">
          <cell r="A292" t="str">
            <v>AF7965</v>
          </cell>
          <cell r="B292" t="str">
            <v>オーガヘッド損料</v>
          </cell>
          <cell r="C292" t="str">
            <v>３０ＫＷ掘削径４００　普通土用</v>
          </cell>
          <cell r="D292" t="str">
            <v>ｈ</v>
          </cell>
          <cell r="E292">
            <v>429</v>
          </cell>
        </row>
        <row r="293">
          <cell r="A293" t="str">
            <v>AF7970</v>
          </cell>
          <cell r="B293" t="str">
            <v>オーガヘッド損料</v>
          </cell>
          <cell r="C293" t="str">
            <v>３０ＫＷ掘削径４５０　普通土用</v>
          </cell>
          <cell r="D293" t="str">
            <v>ｈ</v>
          </cell>
          <cell r="E293">
            <v>469</v>
          </cell>
        </row>
        <row r="294">
          <cell r="A294" t="str">
            <v>AF7975</v>
          </cell>
          <cell r="B294" t="str">
            <v>オーガヘッド損料</v>
          </cell>
          <cell r="C294" t="str">
            <v>３０ＫＷ掘削径５００　普通土用</v>
          </cell>
          <cell r="D294" t="str">
            <v>ｈ</v>
          </cell>
          <cell r="E294">
            <v>502</v>
          </cell>
        </row>
        <row r="295">
          <cell r="A295" t="str">
            <v>AF7980</v>
          </cell>
          <cell r="B295" t="str">
            <v>オーガヘッド損料</v>
          </cell>
          <cell r="C295" t="str">
            <v>３０ＫＷ掘削径２６０レキ及び玉石用</v>
          </cell>
          <cell r="D295" t="str">
            <v>ｈ</v>
          </cell>
          <cell r="E295">
            <v>396</v>
          </cell>
        </row>
        <row r="296">
          <cell r="A296" t="str">
            <v>AF7981</v>
          </cell>
          <cell r="B296" t="str">
            <v>オーガヘッド損料</v>
          </cell>
          <cell r="C296" t="str">
            <v>３０ＫＷ掘削径３００レキ及び玉石用</v>
          </cell>
          <cell r="D296" t="str">
            <v>ｈ</v>
          </cell>
          <cell r="E296">
            <v>405</v>
          </cell>
        </row>
        <row r="297">
          <cell r="A297" t="str">
            <v>AF7982</v>
          </cell>
          <cell r="B297" t="str">
            <v>オーガヘッド損料</v>
          </cell>
          <cell r="C297" t="str">
            <v>３０ＫＷ掘削径３５０レキ及び玉石用</v>
          </cell>
          <cell r="D297" t="str">
            <v>ｈ</v>
          </cell>
          <cell r="E297">
            <v>472</v>
          </cell>
        </row>
        <row r="298">
          <cell r="A298" t="str">
            <v>AF7983</v>
          </cell>
          <cell r="B298" t="str">
            <v>オーガヘッド損料</v>
          </cell>
          <cell r="C298" t="str">
            <v>３０ＫＷ掘削径４００レキ及び玉石用</v>
          </cell>
          <cell r="D298" t="str">
            <v>ｈ</v>
          </cell>
          <cell r="E298">
            <v>532</v>
          </cell>
        </row>
        <row r="299">
          <cell r="A299" t="str">
            <v>AF7984</v>
          </cell>
          <cell r="B299" t="str">
            <v>オーガヘッド損料</v>
          </cell>
          <cell r="C299" t="str">
            <v>３０ＫＷ掘削径４５０レキ及び玉石用</v>
          </cell>
          <cell r="D299" t="str">
            <v>ｈ</v>
          </cell>
          <cell r="E299">
            <v>562</v>
          </cell>
        </row>
        <row r="300">
          <cell r="A300" t="str">
            <v>AF7985</v>
          </cell>
          <cell r="B300" t="str">
            <v>オーガヘッド損料</v>
          </cell>
          <cell r="C300" t="str">
            <v>３０ＫＷ掘削径５００レキ及び玉石用</v>
          </cell>
          <cell r="D300" t="str">
            <v>ｈ</v>
          </cell>
          <cell r="E300">
            <v>608</v>
          </cell>
        </row>
        <row r="301">
          <cell r="A301" t="str">
            <v>AF9770</v>
          </cell>
          <cell r="B301" t="str">
            <v>発動発電機損料</v>
          </cell>
          <cell r="C301" t="str">
            <v>ディ－ゼルエンジン付　１００ＫＶＡ</v>
          </cell>
          <cell r="D301" t="str">
            <v>日</v>
          </cell>
          <cell r="E301">
            <v>7860</v>
          </cell>
        </row>
        <row r="302">
          <cell r="A302" t="str">
            <v>AF9954</v>
          </cell>
          <cell r="B302" t="str">
            <v>トラッククレーン賃料</v>
          </cell>
          <cell r="C302" t="str">
            <v>油圧式　４．８～４．９ｔ吊</v>
          </cell>
          <cell r="D302" t="str">
            <v>　日　</v>
          </cell>
          <cell r="E302">
            <v>36300</v>
          </cell>
        </row>
        <row r="303">
          <cell r="A303" t="str">
            <v>AF9960</v>
          </cell>
          <cell r="B303" t="str">
            <v>トラッククレーン賃料</v>
          </cell>
          <cell r="C303" t="str">
            <v>油圧式　１０～１１ｔ吊</v>
          </cell>
          <cell r="D303" t="str">
            <v>　日　</v>
          </cell>
          <cell r="E303">
            <v>44800</v>
          </cell>
        </row>
        <row r="304">
          <cell r="A304" t="str">
            <v>AF9956</v>
          </cell>
          <cell r="B304" t="str">
            <v>トラッククレーン賃料</v>
          </cell>
          <cell r="C304" t="str">
            <v>油圧式　１５～１６ｔ吊</v>
          </cell>
          <cell r="D304" t="str">
            <v>　日　</v>
          </cell>
          <cell r="E304">
            <v>55600</v>
          </cell>
        </row>
        <row r="305">
          <cell r="A305" t="str">
            <v>AF9970</v>
          </cell>
          <cell r="B305" t="str">
            <v>トラッククレーン賃料</v>
          </cell>
          <cell r="C305" t="str">
            <v>油圧式　２０～２２ｔ吊</v>
          </cell>
          <cell r="D305" t="str">
            <v>　日　</v>
          </cell>
          <cell r="E305">
            <v>65300</v>
          </cell>
        </row>
        <row r="306">
          <cell r="A306" t="str">
            <v>AF9975</v>
          </cell>
          <cell r="B306" t="str">
            <v>トラッククレーン賃料</v>
          </cell>
          <cell r="C306" t="str">
            <v>油圧式　２５ｔ吊</v>
          </cell>
          <cell r="D306" t="str">
            <v>　日　</v>
          </cell>
          <cell r="E306">
            <v>74300</v>
          </cell>
        </row>
        <row r="307">
          <cell r="A307" t="str">
            <v>AF9977</v>
          </cell>
          <cell r="B307" t="str">
            <v>トラッククレーン賃料</v>
          </cell>
          <cell r="C307" t="str">
            <v>油圧式　３５～３６ｔ吊</v>
          </cell>
          <cell r="D307" t="str">
            <v>　日　</v>
          </cell>
          <cell r="E307">
            <v>94300</v>
          </cell>
        </row>
        <row r="308">
          <cell r="A308" t="str">
            <v>AF9979</v>
          </cell>
          <cell r="B308" t="str">
            <v>トラッククレーン賃料</v>
          </cell>
          <cell r="C308" t="str">
            <v>油圧式　４０～４５ｔ吊</v>
          </cell>
          <cell r="D308" t="str">
            <v>　日　</v>
          </cell>
          <cell r="E308">
            <v>118800</v>
          </cell>
        </row>
        <row r="309">
          <cell r="A309" t="str">
            <v>AF9980</v>
          </cell>
          <cell r="B309" t="str">
            <v>電動式レンチ損料</v>
          </cell>
          <cell r="C309" t="str">
            <v>Ｍ２４用　トルク制御器付</v>
          </cell>
          <cell r="D309" t="str">
            <v>日</v>
          </cell>
          <cell r="E309">
            <v>1210</v>
          </cell>
        </row>
        <row r="310">
          <cell r="A310" t="str">
            <v>AF9985</v>
          </cell>
          <cell r="B310" t="str">
            <v>電気溶接機損料</v>
          </cell>
          <cell r="C310" t="str">
            <v>半自動ア－ク溶接機　５００Ａ</v>
          </cell>
          <cell r="D310" t="str">
            <v>日</v>
          </cell>
          <cell r="E310">
            <v>1270</v>
          </cell>
        </row>
        <row r="311">
          <cell r="A311" t="str">
            <v>BF（　そ　の　他　）</v>
          </cell>
        </row>
        <row r="312">
          <cell r="A312" t="str">
            <v>BF0106</v>
          </cell>
          <cell r="B312" t="str">
            <v>ＣＯ２ワイヤ</v>
          </cell>
          <cell r="C312" t="str">
            <v>ＪＩＳ　Ｚ　３３１２　１．６ｍｍ</v>
          </cell>
          <cell r="D312" t="str">
            <v>kg</v>
          </cell>
          <cell r="E312">
            <v>310</v>
          </cell>
        </row>
        <row r="313">
          <cell r="A313" t="str">
            <v>BF0200</v>
          </cell>
          <cell r="B313" t="str">
            <v>消　火　　器</v>
          </cell>
          <cell r="C313" t="str">
            <v>ＡＢＣ粉末　４型</v>
          </cell>
          <cell r="D313" t="str">
            <v>本</v>
          </cell>
          <cell r="E313">
            <v>6200</v>
          </cell>
        </row>
        <row r="314">
          <cell r="A314" t="str">
            <v>BF0900</v>
          </cell>
          <cell r="B314" t="str">
            <v>フラットヤーンクロス</v>
          </cell>
          <cell r="C314" t="str">
            <v>ポリプロピレン平織（７０ｇ／m2）</v>
          </cell>
          <cell r="D314" t="str">
            <v>m2</v>
          </cell>
          <cell r="E314">
            <v>100</v>
          </cell>
        </row>
        <row r="315">
          <cell r="A315" t="str">
            <v>BF1000</v>
          </cell>
          <cell r="B315" t="str">
            <v>ポリエチレンシ－ト</v>
          </cell>
          <cell r="C315" t="str">
            <v>厚０．１５ｍｍ</v>
          </cell>
          <cell r="D315" t="str">
            <v>m2</v>
          </cell>
          <cell r="E315">
            <v>77</v>
          </cell>
        </row>
        <row r="316">
          <cell r="A316" t="str">
            <v>BF3906</v>
          </cell>
          <cell r="B316" t="str">
            <v>貨物自動車運賃料金</v>
          </cell>
          <cell r="C316" t="str">
            <v>６ｔ車以下，１０ｋｍまで</v>
          </cell>
          <cell r="D316" t="str">
            <v>台</v>
          </cell>
          <cell r="E316">
            <v>11890</v>
          </cell>
        </row>
        <row r="317">
          <cell r="A317" t="str">
            <v>BF4004</v>
          </cell>
          <cell r="B317" t="str">
            <v>貨物自動車運賃料金</v>
          </cell>
          <cell r="C317" t="str">
            <v>１２ｔ車以下，２０ｋｍまで</v>
          </cell>
          <cell r="D317" t="str">
            <v>台</v>
          </cell>
          <cell r="E317">
            <v>19030</v>
          </cell>
        </row>
        <row r="318">
          <cell r="A318" t="str">
            <v>E0（　配　管　材　）</v>
          </cell>
        </row>
        <row r="319">
          <cell r="A319" t="str">
            <v>E00165</v>
          </cell>
          <cell r="B319" t="str">
            <v>配管用炭素鋼鋼管</v>
          </cell>
          <cell r="C319" t="str">
            <v>白ねじ無　　　　　　　　　　６５Ａ（鍛接又は熱間仕上げ）</v>
          </cell>
          <cell r="D319" t="str">
            <v>ｍ</v>
          </cell>
          <cell r="E319">
            <v>1031</v>
          </cell>
        </row>
        <row r="320">
          <cell r="A320" t="str">
            <v>E00180</v>
          </cell>
          <cell r="B320" t="str">
            <v>配管用炭素鋼鋼管</v>
          </cell>
          <cell r="C320" t="str">
            <v>白ねじ無　　　　　　　　　　８０Ａ（鍛接又は熱間仕上げ）</v>
          </cell>
          <cell r="D320" t="str">
            <v>ｍ</v>
          </cell>
          <cell r="E320">
            <v>1211</v>
          </cell>
        </row>
        <row r="321">
          <cell r="A321" t="str">
            <v>E00190</v>
          </cell>
          <cell r="B321" t="str">
            <v>配管用炭素鋼鋼管</v>
          </cell>
          <cell r="C321" t="str">
            <v>白ねじ無　　　　　　　　　１００Ａ（鍛接又は熱間仕上げ）</v>
          </cell>
          <cell r="D321" t="str">
            <v>ｍ</v>
          </cell>
          <cell r="E321">
            <v>1682</v>
          </cell>
        </row>
        <row r="322">
          <cell r="A322" t="str">
            <v>E00191</v>
          </cell>
          <cell r="B322" t="str">
            <v>配管用炭素鋼鋼管</v>
          </cell>
          <cell r="C322" t="str">
            <v>白ねじ無　　　　　　　　　１２５Ａ（耐溝状腐食電縫鋼管）</v>
          </cell>
          <cell r="D322" t="str">
            <v>ｍ</v>
          </cell>
          <cell r="E322">
            <v>2162</v>
          </cell>
        </row>
        <row r="323">
          <cell r="A323" t="str">
            <v>E00192</v>
          </cell>
          <cell r="B323" t="str">
            <v>配管用炭素鋼鋼管</v>
          </cell>
          <cell r="C323" t="str">
            <v>白ねじ無　　　　　　　　　１５０Ａ（耐溝状腐食電縫鋼管）</v>
          </cell>
          <cell r="D323" t="str">
            <v>ｍ</v>
          </cell>
          <cell r="E323">
            <v>2931</v>
          </cell>
        </row>
        <row r="324">
          <cell r="A324" t="str">
            <v>FF（　労　務　単　価　）</v>
          </cell>
        </row>
        <row r="325">
          <cell r="A325" t="str">
            <v>FF0100</v>
          </cell>
          <cell r="B325" t="str">
            <v>特殊作業員</v>
          </cell>
          <cell r="D325" t="str">
            <v>人</v>
          </cell>
          <cell r="E325">
            <v>17400</v>
          </cell>
        </row>
        <row r="326">
          <cell r="A326" t="str">
            <v>FF0200</v>
          </cell>
          <cell r="B326" t="str">
            <v>普通作業員</v>
          </cell>
          <cell r="D326" t="str">
            <v>人</v>
          </cell>
          <cell r="E326">
            <v>14300</v>
          </cell>
        </row>
        <row r="327">
          <cell r="A327" t="str">
            <v>FF0300</v>
          </cell>
          <cell r="B327" t="str">
            <v>軽作　業　員</v>
          </cell>
          <cell r="D327" t="str">
            <v>人</v>
          </cell>
          <cell r="E327">
            <v>11100</v>
          </cell>
        </row>
        <row r="328">
          <cell r="A328" t="str">
            <v>FF0600</v>
          </cell>
          <cell r="B328" t="str">
            <v>と　び　　工</v>
          </cell>
          <cell r="D328" t="str">
            <v>人</v>
          </cell>
          <cell r="E328">
            <v>17900</v>
          </cell>
        </row>
        <row r="329">
          <cell r="A329" t="str">
            <v>FF0700</v>
          </cell>
          <cell r="B329" t="str">
            <v>石　　工</v>
          </cell>
          <cell r="D329" t="str">
            <v>人</v>
          </cell>
          <cell r="E329">
            <v>21400</v>
          </cell>
        </row>
        <row r="330">
          <cell r="A330" t="str">
            <v>FF1000</v>
          </cell>
          <cell r="B330" t="str">
            <v>鉄　筋　　工</v>
          </cell>
          <cell r="D330" t="str">
            <v>人</v>
          </cell>
          <cell r="E330">
            <v>18500</v>
          </cell>
        </row>
        <row r="331">
          <cell r="A331" t="str">
            <v>FF1100</v>
          </cell>
          <cell r="B331" t="str">
            <v>鉄　骨　　工</v>
          </cell>
          <cell r="D331" t="str">
            <v>人</v>
          </cell>
          <cell r="E331">
            <v>17000</v>
          </cell>
        </row>
        <row r="332">
          <cell r="A332" t="str">
            <v>FF1200</v>
          </cell>
          <cell r="B332" t="str">
            <v>塗　装　　工</v>
          </cell>
          <cell r="D332" t="str">
            <v>人</v>
          </cell>
          <cell r="E332">
            <v>17500</v>
          </cell>
        </row>
        <row r="333">
          <cell r="A333" t="str">
            <v>FF1300</v>
          </cell>
          <cell r="B333" t="str">
            <v>溶　接　　工</v>
          </cell>
          <cell r="D333" t="str">
            <v>人</v>
          </cell>
          <cell r="E333">
            <v>16300</v>
          </cell>
        </row>
        <row r="334">
          <cell r="A334" t="str">
            <v>FF1400</v>
          </cell>
          <cell r="B334" t="str">
            <v>運転　手（特殊）</v>
          </cell>
          <cell r="D334" t="str">
            <v>人</v>
          </cell>
          <cell r="E334">
            <v>18500</v>
          </cell>
        </row>
        <row r="335">
          <cell r="A335" t="str">
            <v>FF1500</v>
          </cell>
          <cell r="B335" t="str">
            <v>運転　手（一般）</v>
          </cell>
          <cell r="D335" t="str">
            <v>人</v>
          </cell>
          <cell r="E335">
            <v>15500</v>
          </cell>
        </row>
        <row r="336">
          <cell r="A336" t="str">
            <v>FF2500</v>
          </cell>
          <cell r="B336" t="str">
            <v>世　話　　役</v>
          </cell>
          <cell r="D336" t="str">
            <v>人</v>
          </cell>
          <cell r="E336">
            <v>20400</v>
          </cell>
        </row>
        <row r="337">
          <cell r="A337" t="str">
            <v>FF3350</v>
          </cell>
          <cell r="B337" t="str">
            <v>型枠工（建築工事用）</v>
          </cell>
          <cell r="D337" t="str">
            <v>人</v>
          </cell>
          <cell r="E337">
            <v>19600</v>
          </cell>
        </row>
        <row r="338">
          <cell r="A338" t="str">
            <v>FF3400</v>
          </cell>
          <cell r="B338" t="str">
            <v>大　　工</v>
          </cell>
          <cell r="D338" t="str">
            <v>人</v>
          </cell>
          <cell r="E338">
            <v>19000</v>
          </cell>
        </row>
        <row r="339">
          <cell r="A339" t="str">
            <v>FF3500</v>
          </cell>
          <cell r="B339" t="str">
            <v>左　　官</v>
          </cell>
          <cell r="D339" t="str">
            <v>人</v>
          </cell>
          <cell r="E339">
            <v>19100</v>
          </cell>
        </row>
        <row r="340">
          <cell r="A340" t="str">
            <v>FF3600</v>
          </cell>
          <cell r="B340" t="str">
            <v>配　管　　工</v>
          </cell>
          <cell r="D340" t="str">
            <v>人</v>
          </cell>
          <cell r="E340">
            <v>17900</v>
          </cell>
        </row>
        <row r="341">
          <cell r="A341" t="str">
            <v>FF3700</v>
          </cell>
          <cell r="B341" t="str">
            <v>はつ　り　工</v>
          </cell>
          <cell r="D341" t="str">
            <v>人</v>
          </cell>
          <cell r="E341">
            <v>16700</v>
          </cell>
        </row>
        <row r="342">
          <cell r="A342" t="str">
            <v>FF3800</v>
          </cell>
          <cell r="B342" t="str">
            <v>防　水　　工</v>
          </cell>
          <cell r="D342" t="str">
            <v>人</v>
          </cell>
          <cell r="E342">
            <v>15300</v>
          </cell>
        </row>
        <row r="343">
          <cell r="A343" t="str">
            <v>FF4000</v>
          </cell>
          <cell r="B343" t="str">
            <v>タイ　ル　工</v>
          </cell>
          <cell r="D343" t="str">
            <v>人</v>
          </cell>
          <cell r="E343">
            <v>18200</v>
          </cell>
        </row>
        <row r="344">
          <cell r="A344" t="str">
            <v>FF4300</v>
          </cell>
          <cell r="B344" t="str">
            <v>内　装　　工</v>
          </cell>
          <cell r="D344" t="str">
            <v>人</v>
          </cell>
          <cell r="E344">
            <v>15900</v>
          </cell>
        </row>
        <row r="345">
          <cell r="A345" t="str">
            <v>FF4400</v>
          </cell>
          <cell r="B345" t="str">
            <v>ガラ　ス　工</v>
          </cell>
          <cell r="D345" t="str">
            <v>人</v>
          </cell>
          <cell r="E345">
            <v>14500</v>
          </cell>
        </row>
        <row r="346">
          <cell r="A346" t="str">
            <v>FF4500</v>
          </cell>
          <cell r="B346" t="str">
            <v>たた　み　工</v>
          </cell>
          <cell r="D346" t="str">
            <v>人</v>
          </cell>
          <cell r="E346">
            <v>16700</v>
          </cell>
        </row>
        <row r="347">
          <cell r="A347" t="str">
            <v>FF4600</v>
          </cell>
          <cell r="B347" t="str">
            <v>建　具　　工</v>
          </cell>
          <cell r="D347" t="str">
            <v>人</v>
          </cell>
          <cell r="E347">
            <v>15700</v>
          </cell>
        </row>
        <row r="348">
          <cell r="A348" t="str">
            <v>FF4900</v>
          </cell>
          <cell r="B348" t="str">
            <v>建築ブロック工</v>
          </cell>
          <cell r="D348" t="str">
            <v>人</v>
          </cell>
          <cell r="E348">
            <v>17400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細目内訳パ－ト２"/>
      <sheetName val="一式細目内訳パート２"/>
      <sheetName val="表紙"/>
      <sheetName val="種目別"/>
      <sheetName val="科目別 "/>
      <sheetName val="中科目別"/>
      <sheetName val="Ⅰ 細目別"/>
      <sheetName val="共通費算出表"/>
      <sheetName val="別紙明細"/>
      <sheetName val="物価比"/>
      <sheetName val="見積比"/>
      <sheetName val="最低価格"/>
      <sheetName val="メニュー"/>
      <sheetName val="資材"/>
      <sheetName val="AM961101"/>
      <sheetName val="単価一覧表"/>
      <sheetName val="一次代価集計一覧表"/>
      <sheetName val="★"/>
      <sheetName val="照明集計"/>
      <sheetName val="照明撤去集計"/>
      <sheetName val="構内集計"/>
      <sheetName val="構内拾い"/>
      <sheetName val="構内撤去集計"/>
      <sheetName val="構内撤去拾い"/>
      <sheetName val="中川浄化槽H6"/>
    </sheetNames>
    <sheetDataSet>
      <sheetData sheetId="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数量 等"/>
      <sheetName val="発生処理材"/>
      <sheetName val="重量人工表 (2)"/>
      <sheetName val="重量人工表"/>
      <sheetName val="元  本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種目"/>
      <sheetName val="科目"/>
      <sheetName val="細目"/>
      <sheetName val="A-1"/>
      <sheetName val="A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経費算定書必要"/>
      <sheetName val="種目別内訳書"/>
      <sheetName val="内訳明細書"/>
      <sheetName val="別紙明細書"/>
      <sheetName val="単価算出調書"/>
      <sheetName val="別紙１"/>
      <sheetName val="別紙２"/>
    </sheetNames>
    <sheetDataSet>
      <sheetData sheetId="0" refreshError="1">
        <row r="2">
          <cell r="B2" t="str">
            <v>共通費算定表</v>
          </cell>
        </row>
        <row r="3">
          <cell r="B3" t="str">
            <v>工事名：歌神団地４工区（１２戸棟の８／１２により計上）</v>
          </cell>
        </row>
        <row r="5">
          <cell r="E5" t="str">
            <v>B</v>
          </cell>
          <cell r="F5" t="str">
            <v>共通仮設費</v>
          </cell>
          <cell r="G5" t="str">
            <v>d1</v>
          </cell>
          <cell r="H5" t="str">
            <v>定率共通仮設費</v>
          </cell>
          <cell r="M5" t="str">
            <v>f1</v>
          </cell>
        </row>
        <row r="6">
          <cell r="F6" t="str">
            <v>対象外費用</v>
          </cell>
          <cell r="H6" t="str">
            <v>(C×p)</v>
          </cell>
        </row>
        <row r="7">
          <cell r="B7" t="str">
            <v>名称</v>
          </cell>
          <cell r="G7" t="str">
            <v>d2</v>
          </cell>
          <cell r="H7" t="str">
            <v>積上げ</v>
          </cell>
          <cell r="M7" t="str">
            <v>f2</v>
          </cell>
        </row>
        <row r="8">
          <cell r="H8" t="str">
            <v>共通仮設費</v>
          </cell>
        </row>
        <row r="9">
          <cell r="C9" t="str">
            <v>A</v>
          </cell>
          <cell r="D9" t="str">
            <v>直接工事費</v>
          </cell>
          <cell r="E9" t="str">
            <v>C</v>
          </cell>
          <cell r="F9" t="str">
            <v>共通仮設費</v>
          </cell>
          <cell r="G9" t="str">
            <v>D</v>
          </cell>
          <cell r="H9" t="str">
            <v>共通仮設費</v>
          </cell>
          <cell r="I9" t="str">
            <v>E</v>
          </cell>
          <cell r="J9" t="str">
            <v>純工事費</v>
          </cell>
          <cell r="K9" t="str">
            <v>F</v>
          </cell>
          <cell r="L9" t="str">
            <v>外注工事摘要額</v>
          </cell>
          <cell r="M9" t="str">
            <v>G</v>
          </cell>
        </row>
        <row r="10">
          <cell r="F10" t="str">
            <v>対象額(A-B)</v>
          </cell>
          <cell r="H10" t="str">
            <v>(d1+d2)</v>
          </cell>
          <cell r="J10" t="str">
            <v>(A+D)</v>
          </cell>
        </row>
        <row r="11">
          <cell r="E11" t="str">
            <v>B</v>
          </cell>
          <cell r="F11">
            <v>5283413.333333333</v>
          </cell>
          <cell r="G11" t="str">
            <v>d1</v>
          </cell>
          <cell r="H11">
            <v>2335000</v>
          </cell>
          <cell r="M11" t="str">
            <v>f1</v>
          </cell>
        </row>
        <row r="12">
          <cell r="G12" t="str">
            <v>d2</v>
          </cell>
          <cell r="H12">
            <v>1280666.6666666667</v>
          </cell>
          <cell r="M12" t="str">
            <v>f2</v>
          </cell>
        </row>
        <row r="13">
          <cell r="B13" t="str">
            <v>建築主体</v>
          </cell>
          <cell r="C13" t="str">
            <v>A</v>
          </cell>
          <cell r="D13">
            <v>85279333.333333328</v>
          </cell>
          <cell r="E13" t="str">
            <v>C</v>
          </cell>
          <cell r="F13">
            <v>79995920</v>
          </cell>
          <cell r="G13" t="str">
            <v>D</v>
          </cell>
          <cell r="H13">
            <v>3615666.666666667</v>
          </cell>
          <cell r="I13" t="str">
            <v>E</v>
          </cell>
          <cell r="J13">
            <v>88895000</v>
          </cell>
          <cell r="K13" t="str">
            <v>F</v>
          </cell>
          <cell r="L13">
            <v>11610726.666666666</v>
          </cell>
          <cell r="M13" t="str">
            <v>G</v>
          </cell>
        </row>
        <row r="14">
          <cell r="G14" t="str">
            <v>共通仮設費率</v>
          </cell>
        </row>
        <row r="15">
          <cell r="G15" t="str">
            <v>p=</v>
          </cell>
          <cell r="H15">
            <v>2.92E-2</v>
          </cell>
        </row>
        <row r="16">
          <cell r="E16" t="str">
            <v>B</v>
          </cell>
          <cell r="G16" t="str">
            <v>d1</v>
          </cell>
          <cell r="H16">
            <v>271000</v>
          </cell>
          <cell r="M16" t="str">
            <v>f1</v>
          </cell>
        </row>
        <row r="17">
          <cell r="G17" t="str">
            <v>d2</v>
          </cell>
          <cell r="M17" t="str">
            <v>f2</v>
          </cell>
        </row>
        <row r="18">
          <cell r="B18" t="str">
            <v>電気設備</v>
          </cell>
          <cell r="C18" t="str">
            <v>A</v>
          </cell>
          <cell r="D18">
            <v>5850000</v>
          </cell>
          <cell r="E18" t="str">
            <v>C</v>
          </cell>
          <cell r="F18">
            <v>5850000</v>
          </cell>
          <cell r="G18" t="str">
            <v>D</v>
          </cell>
          <cell r="H18">
            <v>271000</v>
          </cell>
          <cell r="I18" t="str">
            <v>E</v>
          </cell>
          <cell r="J18">
            <v>6121000</v>
          </cell>
          <cell r="K18" t="str">
            <v>F</v>
          </cell>
          <cell r="M18" t="str">
            <v>G</v>
          </cell>
        </row>
        <row r="19">
          <cell r="G19" t="str">
            <v>共通仮設費率</v>
          </cell>
        </row>
        <row r="20">
          <cell r="G20" t="str">
            <v>p=</v>
          </cell>
          <cell r="H20">
            <v>4.6399999999999997E-2</v>
          </cell>
        </row>
        <row r="21">
          <cell r="E21" t="str">
            <v>B</v>
          </cell>
          <cell r="F21">
            <v>88376</v>
          </cell>
          <cell r="G21" t="str">
            <v>d1</v>
          </cell>
          <cell r="H21">
            <v>932000</v>
          </cell>
          <cell r="M21" t="str">
            <v>f1</v>
          </cell>
        </row>
        <row r="22">
          <cell r="G22" t="str">
            <v>d2</v>
          </cell>
          <cell r="M22" t="str">
            <v>f2</v>
          </cell>
        </row>
        <row r="23">
          <cell r="B23" t="str">
            <v>機械設備</v>
          </cell>
          <cell r="C23" t="str">
            <v>A</v>
          </cell>
          <cell r="D23">
            <v>21581333.333333332</v>
          </cell>
          <cell r="E23" t="str">
            <v>C</v>
          </cell>
          <cell r="F23">
            <v>21492957.333333332</v>
          </cell>
          <cell r="G23" t="str">
            <v>D</v>
          </cell>
          <cell r="H23">
            <v>932000</v>
          </cell>
          <cell r="I23" t="str">
            <v>E</v>
          </cell>
          <cell r="J23">
            <v>22513333.333333332</v>
          </cell>
          <cell r="K23" t="str">
            <v>F</v>
          </cell>
          <cell r="M23" t="str">
            <v>G</v>
          </cell>
        </row>
        <row r="24">
          <cell r="G24" t="str">
            <v>共通仮設費率</v>
          </cell>
        </row>
        <row r="25">
          <cell r="G25" t="str">
            <v>p=</v>
          </cell>
          <cell r="H25">
            <v>4.3400000000000001E-2</v>
          </cell>
        </row>
        <row r="26">
          <cell r="E26" t="str">
            <v>B</v>
          </cell>
          <cell r="G26" t="str">
            <v>d1</v>
          </cell>
          <cell r="H26">
            <v>409000</v>
          </cell>
          <cell r="M26" t="str">
            <v>f1</v>
          </cell>
        </row>
        <row r="27">
          <cell r="G27" t="str">
            <v>d2</v>
          </cell>
          <cell r="M27" t="str">
            <v>f2</v>
          </cell>
        </row>
        <row r="28">
          <cell r="B28" t="str">
            <v>土地整備</v>
          </cell>
          <cell r="C28" t="str">
            <v>A</v>
          </cell>
          <cell r="D28">
            <v>5035000</v>
          </cell>
          <cell r="E28" t="str">
            <v>C</v>
          </cell>
          <cell r="F28">
            <v>5035000</v>
          </cell>
          <cell r="G28" t="str">
            <v>D</v>
          </cell>
          <cell r="H28">
            <v>409000</v>
          </cell>
          <cell r="I28" t="str">
            <v>E</v>
          </cell>
          <cell r="J28">
            <v>5444000</v>
          </cell>
          <cell r="K28" t="str">
            <v>F</v>
          </cell>
          <cell r="M28" t="str">
            <v>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表紙"/>
      <sheetName val="内訳（造園）"/>
      <sheetName val="内訳（設備）"/>
      <sheetName val="経費（造園）"/>
      <sheetName val="経費（設備）"/>
      <sheetName val="明細一覧"/>
      <sheetName val="駐車場1"/>
      <sheetName val="電気基礎"/>
      <sheetName val="駐車場2"/>
      <sheetName val="排水工"/>
      <sheetName val="舗装工"/>
      <sheetName val="給水設備"/>
      <sheetName val="電気設備"/>
      <sheetName val="電灯設備"/>
      <sheetName val="拡声設備"/>
      <sheetName val="代価一覧"/>
      <sheetName val="縁石A（直線）"/>
      <sheetName val="縁石A（曲線）"/>
      <sheetName val="落蓋式U型"/>
      <sheetName val="集水桝Ａ"/>
      <sheetName val="集水桝B"/>
      <sheetName val="排水管"/>
      <sheetName val="AS舗装"/>
      <sheetName val="照明灯基礎"/>
      <sheetName val="FEP30"/>
      <sheetName val="埋設標示ｼｰﾄ"/>
      <sheetName val="ｽﾊﾟｲﾗﾙ鋼管"/>
      <sheetName val="縁石B"/>
      <sheetName val="縁石D"/>
      <sheetName val="縁石E"/>
      <sheetName val="現場L型側溝A"/>
      <sheetName val="現場L型側溝B"/>
      <sheetName val="L型側溝A"/>
      <sheetName val="L型側溝B"/>
      <sheetName val="横断側溝"/>
      <sheetName val="街渠桝A"/>
      <sheetName val="街渠桝B"/>
      <sheetName val="街渠桝D"/>
      <sheetName val="取付管150"/>
      <sheetName val="取付管200"/>
      <sheetName val="路床改良"/>
      <sheetName val="石張舗装"/>
      <sheetName val="防火水槽"/>
      <sheetName val="基礎100"/>
      <sheetName val="基礎栗石"/>
      <sheetName val="山砂埋戻"/>
      <sheetName val="埋戻Ｃ"/>
      <sheetName val="埋戻Ｄ"/>
      <sheetName val="残土C"/>
      <sheetName val="残土Ｄ"/>
      <sheetName val="路床工Ｂ"/>
      <sheetName val="路床工Ｃ"/>
      <sheetName val="路盤Ｂ"/>
      <sheetName val="路盤Ｃ"/>
      <sheetName val="ｽﾀﾋﾞﾗｲｻﾞ"/>
      <sheetName val="ﾓｰﾀｸﾞﾚｰﾀﾞ"/>
      <sheetName val="ﾀｲﾔﾛｰﾗ"/>
      <sheetName val="ﾀﾝﾊﾟ締"/>
      <sheetName val="散水栓"/>
      <sheetName val="弁きょう"/>
      <sheetName val="弁桝"/>
      <sheetName val="空気抜弁桝"/>
      <sheetName val="撤去工"/>
      <sheetName val="移設工"/>
      <sheetName val="水銀灯"/>
      <sheetName val="水銀灯（ｽﾋﾟｰｶｰ付）"/>
      <sheetName val="水銀灯2"/>
      <sheetName val="水銀灯基礎"/>
      <sheetName val="ｹｰﾌﾞﾙ"/>
      <sheetName val="省単"/>
      <sheetName val="設備経費率 "/>
      <sheetName val="市場単価"/>
      <sheetName val="挿入関数"/>
      <sheetName val="挿入関数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>
        <row r="8">
          <cell r="B8" t="str">
            <v>15tﾌﾞﾙ敷均し</v>
          </cell>
          <cell r="D8">
            <v>16990</v>
          </cell>
          <cell r="E8" t="str">
            <v>B1851</v>
          </cell>
        </row>
        <row r="9">
          <cell r="B9" t="str">
            <v>路体締固め</v>
          </cell>
          <cell r="C9" t="str">
            <v>ﾀｲﾔﾛｰﾗ 8〜20t</v>
          </cell>
          <cell r="D9">
            <v>4277</v>
          </cell>
          <cell r="E9" t="str">
            <v>B1934</v>
          </cell>
        </row>
        <row r="10">
          <cell r="B10" t="str">
            <v>床掘Ｄ</v>
          </cell>
          <cell r="C10" t="str">
            <v>0.35BH</v>
          </cell>
          <cell r="D10">
            <v>37980</v>
          </cell>
          <cell r="E10" t="str">
            <v>B2220</v>
          </cell>
        </row>
        <row r="11">
          <cell r="B11" t="str">
            <v>舗設</v>
          </cell>
          <cell r="C11" t="str">
            <v>飛散防止あり</v>
          </cell>
          <cell r="D11">
            <v>21000</v>
          </cell>
          <cell r="E11" t="str">
            <v>B2842</v>
          </cell>
        </row>
        <row r="14">
          <cell r="B14" t="str">
            <v>同上型枠Ｃ</v>
          </cell>
          <cell r="C14" t="str">
            <v>小型Ⅰ</v>
          </cell>
          <cell r="D14">
            <v>70070</v>
          </cell>
          <cell r="E14" t="str">
            <v>C0009</v>
          </cell>
        </row>
        <row r="15">
          <cell r="C15" t="str">
            <v>小型Ⅱ</v>
          </cell>
          <cell r="D15">
            <v>70070</v>
          </cell>
          <cell r="E15" t="str">
            <v>C0009</v>
          </cell>
        </row>
        <row r="16">
          <cell r="B16" t="str">
            <v>同上型枠Ｄ</v>
          </cell>
          <cell r="C16" t="str">
            <v>小型Ⅲ</v>
          </cell>
          <cell r="D16">
            <v>81900</v>
          </cell>
          <cell r="E16" t="str">
            <v>C0011</v>
          </cell>
        </row>
        <row r="17">
          <cell r="B17" t="str">
            <v>同上型枠Ｅ</v>
          </cell>
          <cell r="C17" t="str">
            <v>均しｺﾝｸﾘｰﾄ</v>
          </cell>
          <cell r="D17">
            <v>40900</v>
          </cell>
          <cell r="E17" t="str">
            <v>C0015</v>
          </cell>
        </row>
        <row r="18">
          <cell r="B18" t="str">
            <v>床均し</v>
          </cell>
          <cell r="D18">
            <v>398</v>
          </cell>
          <cell r="E18" t="str">
            <v>C0300</v>
          </cell>
        </row>
        <row r="19">
          <cell r="B19" t="str">
            <v>側溝据付</v>
          </cell>
          <cell r="D19">
            <v>42850</v>
          </cell>
          <cell r="E19" t="str">
            <v>C0524</v>
          </cell>
        </row>
        <row r="20">
          <cell r="B20" t="str">
            <v>10〜40kg</v>
          </cell>
          <cell r="C20" t="str">
            <v>蓋板据付</v>
          </cell>
          <cell r="D20">
            <v>28770</v>
          </cell>
          <cell r="E20" t="str">
            <v>C0581</v>
          </cell>
        </row>
        <row r="21">
          <cell r="B21" t="str">
            <v>40〜70kg</v>
          </cell>
          <cell r="C21" t="str">
            <v>蓋板据付</v>
          </cell>
          <cell r="D21">
            <v>56460</v>
          </cell>
          <cell r="E21" t="str">
            <v>C0582</v>
          </cell>
        </row>
        <row r="22">
          <cell r="B22" t="str">
            <v>70〜100kg</v>
          </cell>
          <cell r="C22" t="str">
            <v>蓋板据付</v>
          </cell>
          <cell r="D22">
            <v>81250</v>
          </cell>
          <cell r="E22" t="str">
            <v>C0583</v>
          </cell>
        </row>
        <row r="23">
          <cell r="B23" t="str">
            <v>基礎砕石工</v>
          </cell>
          <cell r="D23">
            <v>87480</v>
          </cell>
          <cell r="E23" t="str">
            <v>C2910</v>
          </cell>
        </row>
        <row r="24">
          <cell r="B24" t="str">
            <v>基礎栗石工</v>
          </cell>
          <cell r="D24">
            <v>150500</v>
          </cell>
          <cell r="E24" t="str">
            <v>C2913</v>
          </cell>
        </row>
        <row r="26">
          <cell r="B26" t="str">
            <v>伸縮目地</v>
          </cell>
          <cell r="C26" t="str">
            <v>A100</v>
          </cell>
          <cell r="D26">
            <v>67370</v>
          </cell>
          <cell r="E26" t="str">
            <v>C4821</v>
          </cell>
        </row>
        <row r="27">
          <cell r="B27" t="str">
            <v>積込ﾊﾞｯｸﾎｳ0.35m3</v>
          </cell>
          <cell r="C27" t="str">
            <v>積込・運搬</v>
          </cell>
          <cell r="D27">
            <v>7457</v>
          </cell>
          <cell r="E27" t="str">
            <v>C5660</v>
          </cell>
        </row>
        <row r="28">
          <cell r="B28" t="str">
            <v>運　　搬</v>
          </cell>
          <cell r="C28" t="str">
            <v>ﾀﾞﾝﾌﾟ10t搬路良好</v>
          </cell>
          <cell r="D28">
            <v>47100</v>
          </cell>
          <cell r="E28" t="str">
            <v>C5760</v>
          </cell>
        </row>
        <row r="29">
          <cell r="B29" t="str">
            <v>積込ﾊﾞｯｸﾎｳ0.6m3</v>
          </cell>
          <cell r="C29" t="str">
            <v>積込・運搬</v>
          </cell>
          <cell r="D29">
            <v>48200</v>
          </cell>
          <cell r="E29" t="str">
            <v>C5763</v>
          </cell>
        </row>
        <row r="32">
          <cell r="B32" t="str">
            <v>ﾊﾞｯｸﾎｳ運転 0.35m3</v>
          </cell>
          <cell r="D32">
            <v>10790</v>
          </cell>
          <cell r="E32" t="str">
            <v>C5958</v>
          </cell>
        </row>
        <row r="33">
          <cell r="B33" t="str">
            <v>ﾊﾞｯｸﾎｳ運転 0.6m3</v>
          </cell>
          <cell r="D33">
            <v>12750</v>
          </cell>
          <cell r="E33" t="str">
            <v>C5962</v>
          </cell>
        </row>
        <row r="34">
          <cell r="B34" t="str">
            <v>0.35m3</v>
          </cell>
          <cell r="C34" t="str">
            <v>バックホウ運転</v>
          </cell>
          <cell r="D34">
            <v>56970</v>
          </cell>
          <cell r="E34" t="str">
            <v>C5992</v>
          </cell>
        </row>
        <row r="35">
          <cell r="B35" t="str">
            <v>積　　込</v>
          </cell>
          <cell r="C35" t="str">
            <v>0.35m3</v>
          </cell>
          <cell r="D35">
            <v>56970</v>
          </cell>
          <cell r="E35" t="str">
            <v>C5992</v>
          </cell>
        </row>
        <row r="36">
          <cell r="B36" t="str">
            <v>路床整正</v>
          </cell>
          <cell r="C36" t="str">
            <v>ﾌﾞﾙ6t</v>
          </cell>
          <cell r="D36">
            <v>10550</v>
          </cell>
          <cell r="E36" t="str">
            <v>C6021</v>
          </cell>
        </row>
        <row r="37">
          <cell r="B37" t="str">
            <v>敷ならし</v>
          </cell>
          <cell r="C37" t="str">
            <v>ﾌﾞﾙ6t</v>
          </cell>
          <cell r="D37">
            <v>10550</v>
          </cell>
          <cell r="E37" t="str">
            <v>C6021</v>
          </cell>
        </row>
        <row r="38">
          <cell r="B38" t="str">
            <v>敷ならし</v>
          </cell>
          <cell r="C38" t="str">
            <v>ﾌﾞﾙ15t</v>
          </cell>
          <cell r="D38">
            <v>89740</v>
          </cell>
          <cell r="E38" t="str">
            <v>C6051</v>
          </cell>
        </row>
        <row r="39">
          <cell r="B39" t="str">
            <v>敷均・締固め</v>
          </cell>
          <cell r="C39" t="str">
            <v>ﾌﾞﾙ15t</v>
          </cell>
          <cell r="D39">
            <v>89090</v>
          </cell>
          <cell r="E39" t="str">
            <v>C6052</v>
          </cell>
        </row>
        <row r="41">
          <cell r="B41" t="str">
            <v>振動ローラー</v>
          </cell>
          <cell r="C41" t="str">
            <v>0.8〜1.1t</v>
          </cell>
          <cell r="D41">
            <v>6411</v>
          </cell>
          <cell r="E41" t="str">
            <v>C6602</v>
          </cell>
        </row>
        <row r="42">
          <cell r="B42" t="str">
            <v>路床転圧</v>
          </cell>
          <cell r="C42" t="str">
            <v>振動ﾛｰﾗ 3〜4t</v>
          </cell>
          <cell r="D42">
            <v>10780</v>
          </cell>
          <cell r="E42" t="str">
            <v>C6603</v>
          </cell>
        </row>
        <row r="43">
          <cell r="B43" t="str">
            <v>路盤転圧</v>
          </cell>
          <cell r="C43" t="str">
            <v>振動ﾛｰﾗ 3〜4t</v>
          </cell>
          <cell r="D43">
            <v>10780</v>
          </cell>
          <cell r="E43" t="str">
            <v>C6603</v>
          </cell>
        </row>
        <row r="44">
          <cell r="B44" t="str">
            <v>タンパ運転</v>
          </cell>
          <cell r="C44" t="str">
            <v>60〜100kg</v>
          </cell>
          <cell r="D44">
            <v>25020</v>
          </cell>
          <cell r="E44" t="str">
            <v>C6633</v>
          </cell>
        </row>
        <row r="48">
          <cell r="B48" t="str">
            <v>小型Ⅰ</v>
          </cell>
          <cell r="C48" t="str">
            <v>ｺﾝｸﾘｰﾄ</v>
          </cell>
          <cell r="D48">
            <v>221700</v>
          </cell>
          <cell r="E48" t="str">
            <v>C8069</v>
          </cell>
        </row>
        <row r="49">
          <cell r="B49" t="str">
            <v>小型Ⅱ</v>
          </cell>
          <cell r="C49" t="str">
            <v>ｺﾝｸﾘｰﾄ</v>
          </cell>
          <cell r="D49">
            <v>221700</v>
          </cell>
          <cell r="E49" t="str">
            <v>C8071</v>
          </cell>
        </row>
        <row r="50">
          <cell r="B50" t="str">
            <v>小型Ⅲ</v>
          </cell>
          <cell r="C50" t="str">
            <v>ｺﾝｸﾘｰﾄ</v>
          </cell>
          <cell r="D50">
            <v>221700</v>
          </cell>
          <cell r="E50" t="str">
            <v>C8073</v>
          </cell>
        </row>
        <row r="52">
          <cell r="B52" t="str">
            <v>下層路盤</v>
          </cell>
          <cell r="C52" t="str">
            <v>RC-40 t=150</v>
          </cell>
          <cell r="D52">
            <v>73920</v>
          </cell>
          <cell r="E52" t="str">
            <v>C8318</v>
          </cell>
        </row>
        <row r="53">
          <cell r="B53" t="str">
            <v>基礎砕石</v>
          </cell>
          <cell r="C53" t="str">
            <v>RC-40</v>
          </cell>
          <cell r="D53">
            <v>28800</v>
          </cell>
          <cell r="E53" t="str">
            <v>C8381</v>
          </cell>
        </row>
        <row r="54">
          <cell r="B54" t="str">
            <v>基礎栗石</v>
          </cell>
          <cell r="C54" t="str">
            <v>50〜150</v>
          </cell>
          <cell r="D54">
            <v>41496</v>
          </cell>
          <cell r="E54" t="str">
            <v>C8382</v>
          </cell>
        </row>
        <row r="55">
          <cell r="B55" t="str">
            <v>ブロック据付</v>
          </cell>
          <cell r="D55">
            <v>13160</v>
          </cell>
          <cell r="E55" t="str">
            <v>C8520</v>
          </cell>
        </row>
        <row r="56">
          <cell r="B56" t="str">
            <v>プライムコート</v>
          </cell>
          <cell r="C56" t="str">
            <v>砂散布有り</v>
          </cell>
          <cell r="D56">
            <v>5922</v>
          </cell>
          <cell r="E56" t="str">
            <v>C8603</v>
          </cell>
        </row>
        <row r="57">
          <cell r="B57" t="str">
            <v>不陸整正(Ⅱ)</v>
          </cell>
          <cell r="D57">
            <v>13460</v>
          </cell>
          <cell r="E57" t="str">
            <v>C8651</v>
          </cell>
        </row>
        <row r="61">
          <cell r="B61" t="str">
            <v>ｺﾝｸﾘｰﾄﾌﾞﾛｯｸ</v>
          </cell>
          <cell r="C61" t="str">
            <v>歩車道Ｂ</v>
          </cell>
          <cell r="D61">
            <v>930</v>
          </cell>
          <cell r="E61" t="str">
            <v>N2602</v>
          </cell>
        </row>
        <row r="62">
          <cell r="B62" t="str">
            <v>ｺﾝｸﾘｰﾄﾌﾞﾛｯｸ(曲線用)</v>
          </cell>
          <cell r="D62">
            <v>1400</v>
          </cell>
          <cell r="E62" t="str">
            <v>N2607</v>
          </cell>
        </row>
        <row r="63">
          <cell r="B63" t="str">
            <v>切下ブロック</v>
          </cell>
          <cell r="D63">
            <v>1400</v>
          </cell>
          <cell r="E63" t="str">
            <v>N2609</v>
          </cell>
        </row>
        <row r="64">
          <cell r="B64" t="str">
            <v>密粒アスコン</v>
          </cell>
          <cell r="D64">
            <v>7800</v>
          </cell>
          <cell r="E64" t="str">
            <v>N8311</v>
          </cell>
        </row>
        <row r="66">
          <cell r="B66" t="str">
            <v>軽油</v>
          </cell>
          <cell r="D66">
            <v>688</v>
          </cell>
          <cell r="E66" t="str">
            <v>P0602</v>
          </cell>
        </row>
        <row r="67">
          <cell r="B67" t="str">
            <v>接着材</v>
          </cell>
          <cell r="D67">
            <v>1450</v>
          </cell>
          <cell r="E67" t="str">
            <v>P1726</v>
          </cell>
        </row>
        <row r="68">
          <cell r="B68" t="str">
            <v>区画線(W=15cm)</v>
          </cell>
          <cell r="C68" t="str">
            <v>材工共</v>
          </cell>
          <cell r="D68">
            <v>207</v>
          </cell>
          <cell r="E68" t="str">
            <v>P7038</v>
          </cell>
        </row>
        <row r="69">
          <cell r="B69" t="str">
            <v>区画線(W=45cm)</v>
          </cell>
          <cell r="C69" t="str">
            <v>材工共</v>
          </cell>
          <cell r="D69">
            <v>352</v>
          </cell>
          <cell r="E69" t="str">
            <v>P7040</v>
          </cell>
        </row>
        <row r="70">
          <cell r="B70" t="str">
            <v>ｸﾗｯｼｬｰﾗﾝ</v>
          </cell>
          <cell r="D70">
            <v>2400</v>
          </cell>
          <cell r="E70" t="str">
            <v>P8037</v>
          </cell>
        </row>
        <row r="71">
          <cell r="B71" t="str">
            <v>ｸﾗｯｼｬｰﾗﾝ(路盤材)</v>
          </cell>
          <cell r="D71">
            <v>2400</v>
          </cell>
          <cell r="E71" t="str">
            <v>P8038</v>
          </cell>
        </row>
        <row r="72">
          <cell r="B72" t="str">
            <v>砂</v>
          </cell>
          <cell r="D72">
            <v>2100</v>
          </cell>
          <cell r="E72" t="str">
            <v>P8102</v>
          </cell>
        </row>
        <row r="73">
          <cell r="B73" t="str">
            <v>特殊作業員</v>
          </cell>
          <cell r="D73">
            <v>23500</v>
          </cell>
          <cell r="E73" t="str">
            <v>R0100</v>
          </cell>
        </row>
        <row r="74">
          <cell r="B74" t="str">
            <v>普通作業員</v>
          </cell>
          <cell r="D74">
            <v>19900</v>
          </cell>
          <cell r="E74" t="str">
            <v>R0200</v>
          </cell>
        </row>
        <row r="75">
          <cell r="B75" t="str">
            <v>手元</v>
          </cell>
          <cell r="D75">
            <v>19900</v>
          </cell>
          <cell r="E75" t="str">
            <v>R0200</v>
          </cell>
        </row>
        <row r="76">
          <cell r="B76" t="str">
            <v>世話役</v>
          </cell>
          <cell r="D76">
            <v>29000</v>
          </cell>
          <cell r="E76" t="str">
            <v>R4000</v>
          </cell>
        </row>
        <row r="77">
          <cell r="B77" t="str">
            <v>石工</v>
          </cell>
          <cell r="D77">
            <v>39300</v>
          </cell>
          <cell r="E77" t="str">
            <v>R0600</v>
          </cell>
        </row>
        <row r="78">
          <cell r="B78" t="str">
            <v>ブロック工</v>
          </cell>
          <cell r="D78">
            <v>40800</v>
          </cell>
          <cell r="E78" t="str">
            <v>R0700</v>
          </cell>
        </row>
        <row r="79">
          <cell r="B79" t="str">
            <v>運転手（特殊）</v>
          </cell>
          <cell r="D79">
            <v>25600</v>
          </cell>
          <cell r="E79" t="str">
            <v>R1300</v>
          </cell>
        </row>
        <row r="80">
          <cell r="B80" t="str">
            <v>Ａ型</v>
          </cell>
          <cell r="C80" t="str">
            <v>箱形ﾋｭｰﾑ管450</v>
          </cell>
          <cell r="D80">
            <v>37650</v>
          </cell>
          <cell r="E80" t="str">
            <v>建物５月P200</v>
          </cell>
        </row>
        <row r="81">
          <cell r="B81" t="str">
            <v>Ｃ型</v>
          </cell>
          <cell r="C81" t="str">
            <v>箱形ﾋｭｰﾑ管450</v>
          </cell>
          <cell r="D81">
            <v>64400</v>
          </cell>
          <cell r="E81" t="str">
            <v>建物５月P200</v>
          </cell>
        </row>
        <row r="82">
          <cell r="B82" t="str">
            <v>φ150</v>
          </cell>
          <cell r="C82" t="str">
            <v>DV</v>
          </cell>
          <cell r="D82">
            <v>4355</v>
          </cell>
          <cell r="E82" t="str">
            <v>積算５月P234</v>
          </cell>
        </row>
        <row r="83">
          <cell r="B83" t="str">
            <v>φ200</v>
          </cell>
          <cell r="D83">
            <v>7240</v>
          </cell>
          <cell r="E83" t="str">
            <v>積算５月P234</v>
          </cell>
        </row>
        <row r="84">
          <cell r="B84" t="str">
            <v>90°支管</v>
          </cell>
          <cell r="C84" t="str">
            <v>φ150</v>
          </cell>
          <cell r="D84">
            <v>4255</v>
          </cell>
          <cell r="E84" t="str">
            <v>建物５月P225</v>
          </cell>
        </row>
        <row r="85">
          <cell r="B85" t="str">
            <v>改良材</v>
          </cell>
          <cell r="D85">
            <v>9900</v>
          </cell>
          <cell r="E85" t="str">
            <v>建物５月P290</v>
          </cell>
        </row>
        <row r="88">
          <cell r="B88" t="str">
            <v>御影石</v>
          </cell>
          <cell r="E88" t="str">
            <v>見積り</v>
          </cell>
        </row>
        <row r="89">
          <cell r="B89" t="str">
            <v>995×400×55</v>
          </cell>
          <cell r="C89" t="str">
            <v>ｸﾞﾚｰﾁﾝｸﾞ蓋</v>
          </cell>
          <cell r="E89" t="str">
            <v>見積り</v>
          </cell>
        </row>
        <row r="90">
          <cell r="B90" t="str">
            <v>748×410×60</v>
          </cell>
          <cell r="C90" t="str">
            <v>ｸﾞﾚｰﾁﾝｸﾞ蓋</v>
          </cell>
          <cell r="E90" t="str">
            <v>見積り</v>
          </cell>
        </row>
        <row r="91">
          <cell r="B91" t="str">
            <v>395×500×50</v>
          </cell>
          <cell r="C91" t="str">
            <v>ｸﾞﾚｰﾁﾝｸﾞ蓋</v>
          </cell>
          <cell r="E91" t="str">
            <v>見積り</v>
          </cell>
        </row>
        <row r="92">
          <cell r="B92" t="str">
            <v>下部ブロック</v>
          </cell>
          <cell r="D92">
            <v>11473</v>
          </cell>
          <cell r="E92" t="str">
            <v>見積り</v>
          </cell>
        </row>
        <row r="93">
          <cell r="B93" t="str">
            <v>上部ブロック</v>
          </cell>
          <cell r="D93">
            <v>11423</v>
          </cell>
          <cell r="E93" t="str">
            <v>見積り</v>
          </cell>
        </row>
        <row r="94">
          <cell r="B94" t="str">
            <v>桝ブロック</v>
          </cell>
          <cell r="D94">
            <v>52233</v>
          </cell>
          <cell r="E94" t="str">
            <v>見積り</v>
          </cell>
        </row>
        <row r="95">
          <cell r="B95" t="str">
            <v>施工費</v>
          </cell>
          <cell r="C95" t="str">
            <v>路床改良</v>
          </cell>
          <cell r="D95">
            <v>1800</v>
          </cell>
          <cell r="E95" t="str">
            <v>見積り</v>
          </cell>
        </row>
        <row r="96">
          <cell r="B96" t="str">
            <v>石板</v>
          </cell>
          <cell r="D96">
            <v>9500</v>
          </cell>
          <cell r="E96" t="str">
            <v>見積り</v>
          </cell>
        </row>
        <row r="97">
          <cell r="B97" t="str">
            <v>同上施工費</v>
          </cell>
          <cell r="D97">
            <v>12000</v>
          </cell>
          <cell r="E97" t="str">
            <v>見積り</v>
          </cell>
        </row>
        <row r="99">
          <cell r="B99" t="str">
            <v>振動ローラ</v>
          </cell>
        </row>
      </sheetData>
      <sheetData sheetId="73" refreshError="1"/>
      <sheetData sheetId="7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単価"/>
      <sheetName val="単価 (2)"/>
      <sheetName val="1土工"/>
      <sheetName val="2整形"/>
      <sheetName val="3擁壁"/>
      <sheetName val="3-1補強土壁"/>
      <sheetName val="3-2もたれ"/>
      <sheetName val="4付替水路"/>
      <sheetName val="4凾渠単価1"/>
      <sheetName val="4凾渠単価2"/>
      <sheetName val="4凾渠断面積 (1)"/>
      <sheetName val="5BOX回帰式 (1)"/>
      <sheetName val="4凾渠断面積 (2)"/>
      <sheetName val="5BOX回帰式 (2)"/>
      <sheetName val="4凾渠断面積 (3)"/>
      <sheetName val="5BOX回帰式 (3)"/>
      <sheetName val="4凾渠断面積 (4)"/>
      <sheetName val="5BOX回帰式 (4)"/>
      <sheetName val="舗装1"/>
      <sheetName val="5舗装費"/>
      <sheetName val="総括表"/>
      <sheetName val="ｱｽ機械施工"/>
      <sheetName val="下層路盤改築"/>
      <sheetName val="上層路盤改築)"/>
      <sheetName val="7その他"/>
      <sheetName val="7その他 (2)"/>
      <sheetName val="単価比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単価"/>
      <sheetName val="単価 (2)"/>
      <sheetName val="1土工"/>
      <sheetName val="2整形"/>
      <sheetName val="3擁壁"/>
      <sheetName val="3-1補強土壁"/>
      <sheetName val="3-2もたれ"/>
      <sheetName val="4付替水路"/>
      <sheetName val="4凾渠単価1"/>
      <sheetName val="4凾渠単価2"/>
      <sheetName val="4凾渠断面積 (1)"/>
      <sheetName val="5BOX回帰式 (1)"/>
      <sheetName val="4凾渠断面積 (2)"/>
      <sheetName val="5BOX回帰式 (2)"/>
      <sheetName val="4凾渠断面積 (3)"/>
      <sheetName val="5BOX回帰式 (3)"/>
      <sheetName val="4凾渠断面積 (4)"/>
      <sheetName val="5BOX回帰式 (4)"/>
      <sheetName val="舗装1"/>
      <sheetName val="5舗装費"/>
      <sheetName val="総括表"/>
      <sheetName val="ｱｽ機械施工"/>
      <sheetName val="下層路盤改築"/>
      <sheetName val="上層路盤改築)"/>
      <sheetName val="7その他"/>
      <sheetName val="7その他 (2)"/>
      <sheetName val="単価比較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金建-1"/>
      <sheetName val="木建-1"/>
      <sheetName val="建具廻-1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建築単価表16.10"/>
      <sheetName val="代価表C"/>
      <sheetName val="C(1)庇"/>
      <sheetName val="C(1)集計"/>
      <sheetName val="C(1)鉄骨"/>
      <sheetName val="C(1)土工"/>
      <sheetName val="C(1)基礎"/>
      <sheetName val="C(1)地中梁"/>
      <sheetName val="C(1)柱脚"/>
      <sheetName val="C(2)庇"/>
      <sheetName val="C(2)集計"/>
      <sheetName val="C(2)鉄骨 (2)"/>
      <sheetName val="C(2)土工"/>
      <sheetName val="C(2)基礎"/>
      <sheetName val="C(2)地中梁"/>
      <sheetName val="C(2)柱脚"/>
      <sheetName val="A(1)庇"/>
      <sheetName val="A(1)集計"/>
      <sheetName val="A(1)鉄骨"/>
      <sheetName val="A(1)土工"/>
      <sheetName val="A(1)基礎"/>
      <sheetName val="A(1)地中梁"/>
      <sheetName val="A(1)柱脚"/>
      <sheetName val="A(2)庇"/>
      <sheetName val="A(2)集計"/>
      <sheetName val="A(2)鉄骨"/>
      <sheetName val="A(2)土工"/>
      <sheetName val="A(2)基礎"/>
      <sheetName val="A(2)地中梁"/>
      <sheetName val="A(2)柱脚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000001"/>
      <sheetName val="100000"/>
      <sheetName val="200000"/>
      <sheetName val="総括"/>
      <sheetName val="建築"/>
      <sheetName val="直仮"/>
      <sheetName val="土工"/>
      <sheetName val="地業"/>
      <sheetName val="ｺﾝｸﾘ"/>
      <sheetName val="型枠"/>
      <sheetName val="鉄筋"/>
      <sheetName val="防水"/>
      <sheetName val="木工"/>
      <sheetName val="屋根板金"/>
      <sheetName val="金属"/>
      <sheetName val="左官"/>
      <sheetName val="木建"/>
      <sheetName val="金建"/>
      <sheetName val="ｶﾞﾗｽ"/>
      <sheetName val="塗装"/>
      <sheetName val="内外装"/>
      <sheetName val="ﾕﾆｯﾄ"/>
      <sheetName val="共仮"/>
      <sheetName val="ｺﾝｸﾘ別紙"/>
      <sheetName val="木工別紙"/>
      <sheetName val="木建別紙"/>
      <sheetName val="金建別紙"/>
      <sheetName val="ｶﾞﾗｽ別紙"/>
      <sheetName val="内外装別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アトリエブンク三浦様"/>
      <sheetName val="#REF"/>
      <sheetName val="BACK DATA"/>
      <sheetName val="換気計算"/>
      <sheetName val="calc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 1"/>
      <sheetName val="表紙2"/>
      <sheetName val="仮集"/>
      <sheetName val="共計"/>
      <sheetName val="仮計"/>
      <sheetName val="土集"/>
      <sheetName val="土計"/>
      <sheetName val="地集"/>
      <sheetName val="地計"/>
      <sheetName val="鉄集"/>
      <sheetName val="コ集"/>
      <sheetName val="型集"/>
      <sheetName val="コ計1"/>
      <sheetName val="コ計2"/>
      <sheetName val="骨部集 "/>
      <sheetName val="骨部集  (2)"/>
      <sheetName val="ﾋﾟｰｽ 集"/>
      <sheetName val="骨ｻ集元 "/>
      <sheetName val="骨ｻ集  (2)"/>
      <sheetName val="ﾋﾟｰｽ 計  (2)"/>
      <sheetName val="ﾋﾟｰｽ 計元"/>
      <sheetName val="骨計 "/>
      <sheetName val="溶集"/>
      <sheetName val="溶計"/>
      <sheetName val="防集"/>
      <sheetName val="防計"/>
      <sheetName val="屋集"/>
      <sheetName val="屋計"/>
      <sheetName val="金集"/>
      <sheetName val="金計"/>
      <sheetName val="左集"/>
      <sheetName val="左計"/>
      <sheetName val="建集"/>
      <sheetName val="建計"/>
      <sheetName val="塗集"/>
      <sheetName val="内外集"/>
      <sheetName val="内外計"/>
      <sheetName val="舗集"/>
      <sheetName val="舗計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仮設工事</v>
          </cell>
        </row>
        <row r="3">
          <cell r="B3" t="str">
            <v>区　分</v>
          </cell>
        </row>
        <row r="7">
          <cell r="B7" t="str">
            <v>直接仮設</v>
          </cell>
        </row>
        <row r="40">
          <cell r="B40" t="str">
            <v>仮設工事</v>
          </cell>
        </row>
        <row r="41">
          <cell r="B41" t="str">
            <v>区　分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設計書"/>
      <sheetName val="総括表合計"/>
      <sheetName val="１，２"/>
      <sheetName val="３，４"/>
      <sheetName val="５，６"/>
      <sheetName val="７，８，９"/>
      <sheetName val="１０"/>
      <sheetName val="内訳明細 (2)"/>
      <sheetName val="共通費明細"/>
      <sheetName val="共通費 "/>
      <sheetName val="単位"/>
    </sheetNames>
    <sheetDataSet>
      <sheetData sheetId="0" refreshError="1"/>
      <sheetData sheetId="1" refreshError="1"/>
      <sheetData sheetId="2" refreshError="1">
        <row r="14">
          <cell r="C14">
            <v>12294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メニュー"/>
      <sheetName val="資材比較"/>
      <sheetName val="見積小16"/>
      <sheetName val="見積中32"/>
      <sheetName val="見積大105"/>
      <sheetName val="単価見積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新規Microsoft Excel ワークシート"/>
      <sheetName val="ｶﾞﾗｽ"/>
      <sheetName val="Sheet2"/>
      <sheetName val="Sheet3"/>
      <sheetName val="細目内訳パ－ト２"/>
      <sheetName val="Sheet1"/>
      <sheetName val="冷媒配管"/>
      <sheetName val="#REF"/>
      <sheetName val="Daika"/>
      <sheetName val="複単"/>
      <sheetName val="資材"/>
      <sheetName val="単位データ"/>
      <sheetName val="種目別"/>
      <sheetName val="据付費"/>
      <sheetName val="共通86白"/>
      <sheetName val="資材単価"/>
      <sheetName val="メニュー"/>
      <sheetName val="保温塗装"/>
      <sheetName val="総括表"/>
      <sheetName val="本体工事(2)"/>
      <sheetName val="校"/>
      <sheetName val="工事項目"/>
      <sheetName val="内訳"/>
      <sheetName val="基本ﾃﾞｰﾀｰ"/>
      <sheetName val="ﾏﾝﾎｰﾙ蓋"/>
      <sheetName val="排水ポンプ"/>
      <sheetName val="複単表"/>
      <sheetName val="複単Ⅰ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括(補助)"/>
      <sheetName val="建築 乙(補助)"/>
      <sheetName val="総括 (単独)"/>
      <sheetName val="建築 乙 (単独)"/>
    </sheetNames>
    <sheetDataSet>
      <sheetData sheetId="0"/>
      <sheetData sheetId="1"/>
      <sheetData sheetId="2"/>
      <sheetData sheetId="3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代価表-電気"/>
      <sheetName val="電気設備－安心院"/>
      <sheetName val="数量計算書－安心院 "/>
      <sheetName val="電気設備 －宇佐"/>
      <sheetName val="数量計算書－宇佐"/>
      <sheetName val="照度計算書－表紙 "/>
      <sheetName val="照度計算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代価表-電気"/>
      <sheetName val="電気設備－安心院"/>
      <sheetName val="数量計算書－安心院 "/>
      <sheetName val="電気設備 －宇佐"/>
      <sheetName val="数量計算書－宇佐"/>
      <sheetName val="照度計算書－表紙 "/>
      <sheetName val="照度計算書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金建-1"/>
      <sheetName val="木建-1"/>
      <sheetName val="建具廻-1"/>
      <sheetName val="Sheet1"/>
      <sheetName val="Sheet2"/>
      <sheetName val="Sheet3"/>
      <sheetName val="仮設解体"/>
      <sheetName val="代価表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工事費内訳書"/>
      <sheetName val="内訳書"/>
      <sheetName val="縦表紙"/>
      <sheetName val="横表紙 (2)"/>
      <sheetName val="根拠"/>
      <sheetName val="材料内訳"/>
      <sheetName val="管線労務計"/>
      <sheetName val="ケーブル労務計"/>
      <sheetName val="拾い集計"/>
      <sheetName val="労務集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訳(工事名称)"/>
      <sheetName val="総括表"/>
      <sheetName val="内訳"/>
    </sheetNames>
    <sheetDataSet>
      <sheetData sheetId="0" refreshError="1"/>
      <sheetData sheetId="1" refreshError="1"/>
      <sheetData sheetId="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２期内02"/>
      <sheetName val="共通86白"/>
      <sheetName val="科目内訳"/>
      <sheetName val="科目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審査会資料"/>
      <sheetName val="予定価格書"/>
      <sheetName val="契約予算額調書"/>
      <sheetName val="表紙"/>
      <sheetName val="種目別内訳"/>
      <sheetName val="共通費計算表(総合工事)"/>
      <sheetName val="共通仮設費内訳書(千)"/>
      <sheetName val="共通仮設費内訳明細書(千)"/>
      <sheetName val="監督員事務所備品等内訳(千)"/>
      <sheetName val="内訳書"/>
      <sheetName val="一位代価"/>
      <sheetName val="見積比較"/>
      <sheetName val="変更設計"/>
      <sheetName val="予定価格書(変)"/>
      <sheetName val="契約予算額調書(変)"/>
      <sheetName val="表紙(変)"/>
      <sheetName val="種目別内訳(変)"/>
      <sheetName val="共通費計算表(変)"/>
      <sheetName val="共通仮設費"/>
      <sheetName val="内訳書(変)"/>
      <sheetName val="左官箇所"/>
      <sheetName val="左官箇所一位代価(t=20～30) "/>
      <sheetName val="左官箇所一位代価(t=40～60)"/>
      <sheetName val="左官一位代価(H7.10)"/>
      <sheetName val="ｼｰﾘﾝｸﾞ打替一位代価(H7.10東千共)"/>
      <sheetName val="塗装(H7.10東千)H7積算要領"/>
      <sheetName val="一位代価 (変)"/>
      <sheetName val="工程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電気数量"/>
    </sheetNames>
    <sheetDataSet>
      <sheetData sheetId="0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名称マスター"/>
      <sheetName val="1仮設工事"/>
      <sheetName val="2土工事"/>
      <sheetName val="3コンクリート工事"/>
      <sheetName val="4型枠工事"/>
      <sheetName val="5.既製コンクリート工事"/>
      <sheetName val="6鉄筋工事"/>
      <sheetName val="7防水工事"/>
      <sheetName val="8タイル工事"/>
      <sheetName val="9木"/>
      <sheetName val="9木工事"/>
      <sheetName val="10屋根工事"/>
      <sheetName val="11金属金物工事"/>
      <sheetName val="12左官工事"/>
      <sheetName val="13木製建具"/>
      <sheetName val="14鋼製建具"/>
      <sheetName val="15ガラス工事"/>
      <sheetName val="16塗装工事"/>
      <sheetName val="17内装工事"/>
      <sheetName val="18外装工事"/>
      <sheetName val="18外装工事2"/>
      <sheetName val="19雑工事"/>
      <sheetName val="1外構工事"/>
      <sheetName val="最終"/>
    </sheetNames>
    <sheetDataSet>
      <sheetData sheetId="0">
        <row r="2">
          <cell r="B2" t="str">
            <v>仮設工事</v>
          </cell>
          <cell r="D2" t="str">
            <v>土工事</v>
          </cell>
          <cell r="E2" t="str">
            <v>コンクリート工事</v>
          </cell>
          <cell r="F2" t="str">
            <v>型枠工事</v>
          </cell>
          <cell r="G2" t="str">
            <v>鉄筋工事</v>
          </cell>
          <cell r="H2" t="str">
            <v>既成コンクリ－ト工事</v>
          </cell>
          <cell r="I2" t="str">
            <v>防水工事</v>
          </cell>
          <cell r="J2" t="str">
            <v>石工事</v>
          </cell>
          <cell r="K2" t="str">
            <v>タイル工事</v>
          </cell>
          <cell r="L2" t="str">
            <v>木工事</v>
          </cell>
          <cell r="M2" t="str">
            <v>屋根工事</v>
          </cell>
          <cell r="N2" t="str">
            <v>金物工事</v>
          </cell>
          <cell r="O2" t="str">
            <v>左官工事</v>
          </cell>
          <cell r="P2" t="str">
            <v>木製建具工事</v>
          </cell>
          <cell r="Q2" t="str">
            <v>鋼製建具工事</v>
          </cell>
          <cell r="R2" t="str">
            <v>塗装工事</v>
          </cell>
          <cell r="S2" t="str">
            <v>内外装工事</v>
          </cell>
          <cell r="T2" t="str">
            <v>雑工事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細目内訳パ－ト２"/>
      <sheetName val="一式細目内訳パート２"/>
      <sheetName val="鉄骨鋼材費（試験鶏舎）"/>
      <sheetName val="予算"/>
      <sheetName val="表紙"/>
      <sheetName val="照明集計"/>
      <sheetName val="照明撤去集計"/>
      <sheetName val="構内集計"/>
      <sheetName val="構内拾い"/>
      <sheetName val="構内撤去集計"/>
      <sheetName val="構内撤去拾い"/>
      <sheetName val="複単表"/>
      <sheetName val="共通86白"/>
    </sheetNames>
    <sheetDataSet>
      <sheetData sheetId="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名称マスター"/>
      <sheetName val="1仮設工事"/>
      <sheetName val="2土工事"/>
      <sheetName val="3コンクリート工事"/>
      <sheetName val="4型枠工事"/>
      <sheetName val="5.既製コンクリート工事"/>
      <sheetName val="6鉄筋工事"/>
      <sheetName val="7防水工事"/>
      <sheetName val="8タイル工事"/>
      <sheetName val="9木"/>
      <sheetName val="9木工事"/>
      <sheetName val="10屋根工事"/>
      <sheetName val="11金属金物工事"/>
      <sheetName val="12左官工事"/>
      <sheetName val="13木製建具"/>
      <sheetName val="14鋼製建具"/>
      <sheetName val="15ガラス工事"/>
      <sheetName val="16塗装工事"/>
      <sheetName val="17内装工事"/>
      <sheetName val="18外装工事"/>
      <sheetName val="18外装工事2"/>
      <sheetName val="19雑工事"/>
      <sheetName val="1外構工事"/>
      <sheetName val="最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内訳書"/>
      <sheetName val="一位代価"/>
      <sheetName val="材料価格"/>
      <sheetName val="経費率一覧"/>
      <sheetName val="経費"/>
      <sheetName val="無金調書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単価一覧"/>
      <sheetName val="舗装費"/>
      <sheetName val="Ｕ型水路 (2)"/>
      <sheetName val="Ｕ型断面積 (2)"/>
      <sheetName val="取付道路単価"/>
      <sheetName val="付替水路"/>
      <sheetName val="3擁壁"/>
      <sheetName val="H=1000"/>
      <sheetName val="凾渠断面積"/>
      <sheetName val="BOX回帰式"/>
      <sheetName val="凾渠断面積 (2)"/>
      <sheetName val="BOX回帰式 (2)"/>
      <sheetName val="施工単価"/>
      <sheetName val="工事費・用地費総括表"/>
      <sheetName val="道路費"/>
      <sheetName val="用地費"/>
      <sheetName val="②,④道路費集計"/>
      <sheetName val="②,④用地・補償費集計"/>
      <sheetName val="②④補償費"/>
      <sheetName val="⑰22道路費集計"/>
      <sheetName val="⑰22用地・補償費集計"/>
      <sheetName val="①"/>
      <sheetName val="③"/>
      <sheetName val="②-1④-1"/>
      <sheetName val="②-2"/>
      <sheetName val="④-2"/>
      <sheetName val="②-3④-3"/>
      <sheetName val="②-4"/>
      <sheetName val="④-4"/>
      <sheetName val="②-5"/>
      <sheetName val="④-5"/>
      <sheetName val="②-6④-6"/>
      <sheetName val="⑤"/>
      <sheetName val="⑥"/>
      <sheetName val="⑦"/>
      <sheetName val="⑫"/>
      <sheetName val="⑧"/>
      <sheetName val="⑬"/>
      <sheetName val="⑨"/>
      <sheetName val="⑭"/>
      <sheetName val="⑩⑮"/>
      <sheetName val="⑪"/>
      <sheetName val="⑯"/>
      <sheetName val="⑰-1"/>
      <sheetName val="22-1"/>
      <sheetName val="⑰-2"/>
      <sheetName val="22-2"/>
      <sheetName val="⑱"/>
      <sheetName val="⑲"/>
      <sheetName val="24"/>
      <sheetName val="⑳25"/>
      <sheetName val="21,26"/>
      <sheetName val="23"/>
      <sheetName val="27"/>
      <sheetName val="29"/>
      <sheetName val="28"/>
      <sheetName val="30"/>
      <sheetName val="31"/>
      <sheetName val="32"/>
      <sheetName val="33,3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100000"/>
      <sheetName val="工作物調書"/>
      <sheetName val="工Ａ"/>
      <sheetName val="工Ｂ"/>
      <sheetName val="工Ｃ"/>
      <sheetName val="リスト"/>
      <sheetName val="集計表"/>
      <sheetName val="旧集計表"/>
      <sheetName val="業者見積"/>
      <sheetName val="代価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訳書"/>
      <sheetName val="諸経費"/>
      <sheetName val="仮設費"/>
      <sheetName val="廃棄物"/>
      <sheetName val="表紙"/>
      <sheetName val="見積一覧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価格表"/>
      <sheetName val="FAX注文書"/>
      <sheetName val="売上明細"/>
      <sheetName val="納品明細書"/>
      <sheetName val="請求書"/>
      <sheetName val="見積"/>
    </sheetNames>
    <sheetDataSet>
      <sheetData sheetId="0">
        <row r="3">
          <cell r="C3" t="str">
            <v>品 番</v>
          </cell>
          <cell r="D3" t="str">
            <v>コード</v>
          </cell>
          <cell r="E3" t="str">
            <v>品　名</v>
          </cell>
          <cell r="F3" t="str">
            <v>仕入</v>
          </cell>
          <cell r="G3" t="str">
            <v>Ａ価</v>
          </cell>
          <cell r="H3" t="str">
            <v>北原コード</v>
          </cell>
        </row>
        <row r="4">
          <cell r="C4" t="str">
            <v>A198</v>
          </cell>
          <cell r="D4" t="str">
            <v>７１１０</v>
          </cell>
          <cell r="E4" t="str">
            <v>ＡＮ　４５型</v>
          </cell>
          <cell r="F4">
            <v>9750</v>
          </cell>
          <cell r="G4">
            <v>15000</v>
          </cell>
          <cell r="H4" t="str">
            <v xml:space="preserve"> １００１１１１１</v>
          </cell>
        </row>
        <row r="5">
          <cell r="C5" t="str">
            <v>A200</v>
          </cell>
          <cell r="D5" t="str">
            <v>７１１０</v>
          </cell>
          <cell r="E5" t="str">
            <v>ＡＮ　９０型(本体のみ)</v>
          </cell>
          <cell r="F5">
            <v>16500</v>
          </cell>
          <cell r="G5">
            <v>28000</v>
          </cell>
          <cell r="H5" t="str">
            <v xml:space="preserve"> １００１１１０１</v>
          </cell>
        </row>
        <row r="6">
          <cell r="C6" t="str">
            <v>A23-4</v>
          </cell>
          <cell r="D6" t="str">
            <v>７１１３</v>
          </cell>
          <cell r="E6" t="str">
            <v>Ｓ２５０型</v>
          </cell>
          <cell r="F6">
            <v>36000</v>
          </cell>
          <cell r="G6">
            <v>69000</v>
          </cell>
          <cell r="H6" t="str">
            <v xml:space="preserve"> １００１１５１０</v>
          </cell>
        </row>
        <row r="7">
          <cell r="C7" t="str">
            <v>A23-2</v>
          </cell>
          <cell r="D7" t="str">
            <v>７１１０</v>
          </cell>
          <cell r="E7" t="str">
            <v>ＳＢ１０００型</v>
          </cell>
          <cell r="F7">
            <v>22000</v>
          </cell>
          <cell r="G7">
            <v>37000</v>
          </cell>
          <cell r="H7" t="str">
            <v xml:space="preserve"> １００１１５００</v>
          </cell>
        </row>
        <row r="8">
          <cell r="C8" t="str">
            <v>A21</v>
          </cell>
          <cell r="D8" t="str">
            <v>７１１０</v>
          </cell>
          <cell r="E8" t="str">
            <v>ＳＢ１５００型</v>
          </cell>
          <cell r="F8">
            <v>22200</v>
          </cell>
          <cell r="G8">
            <v>37000</v>
          </cell>
          <cell r="H8" t="str">
            <v xml:space="preserve"> １００１０８００</v>
          </cell>
        </row>
        <row r="9">
          <cell r="C9" t="str">
            <v>A21-2</v>
          </cell>
          <cell r="D9" t="str">
            <v>７１１０</v>
          </cell>
          <cell r="E9" t="str">
            <v>ＫＶ３０００型</v>
          </cell>
          <cell r="F9">
            <v>38350</v>
          </cell>
          <cell r="G9">
            <v>59000</v>
          </cell>
          <cell r="H9" t="str">
            <v xml:space="preserve"> １００１０７０３</v>
          </cell>
        </row>
        <row r="10">
          <cell r="C10" t="str">
            <v>A21-5</v>
          </cell>
          <cell r="D10" t="str">
            <v>７１１５</v>
          </cell>
          <cell r="E10" t="str">
            <v>デルタ１Ｂ</v>
          </cell>
          <cell r="F10">
            <v>21000</v>
          </cell>
          <cell r="G10">
            <v>35000</v>
          </cell>
          <cell r="H10" t="str">
            <v xml:space="preserve"> １００１０８５０</v>
          </cell>
        </row>
        <row r="11">
          <cell r="C11" t="str">
            <v>A21-6</v>
          </cell>
          <cell r="D11" t="str">
            <v>７１１６</v>
          </cell>
          <cell r="E11" t="str">
            <v>デルタ２Ｂ</v>
          </cell>
          <cell r="F11">
            <v>22200</v>
          </cell>
          <cell r="G11">
            <v>37000</v>
          </cell>
          <cell r="H11" t="str">
            <v xml:space="preserve"> １００１０８４０</v>
          </cell>
        </row>
        <row r="12">
          <cell r="C12" t="str">
            <v>A21-7</v>
          </cell>
          <cell r="D12" t="str">
            <v>７１１７</v>
          </cell>
          <cell r="E12" t="str">
            <v>デルタ３Ｂ</v>
          </cell>
          <cell r="F12">
            <v>38350</v>
          </cell>
          <cell r="G12">
            <v>59000</v>
          </cell>
          <cell r="H12" t="str">
            <v xml:space="preserve"> １００１０８３０</v>
          </cell>
        </row>
        <row r="13">
          <cell r="C13" t="str">
            <v>A16</v>
          </cell>
          <cell r="D13" t="str">
            <v>７１１０</v>
          </cell>
          <cell r="E13" t="str">
            <v>ＳＢ５０００型</v>
          </cell>
          <cell r="F13">
            <v>57000</v>
          </cell>
          <cell r="G13">
            <v>95000</v>
          </cell>
          <cell r="H13" t="str">
            <v xml:space="preserve"> １００１０８１０</v>
          </cell>
        </row>
        <row r="14">
          <cell r="C14" t="str">
            <v>A17</v>
          </cell>
          <cell r="D14" t="str">
            <v>７１１０</v>
          </cell>
          <cell r="E14" t="str">
            <v>ＳＢ９０００型</v>
          </cell>
          <cell r="F14">
            <v>69000</v>
          </cell>
          <cell r="G14">
            <v>115000</v>
          </cell>
          <cell r="H14" t="str">
            <v xml:space="preserve"> １００１０８２０</v>
          </cell>
        </row>
        <row r="15">
          <cell r="C15" t="str">
            <v>A14-2</v>
          </cell>
          <cell r="D15" t="str">
            <v>７１４０</v>
          </cell>
          <cell r="E15" t="str">
            <v>アース棒セット　1.5m×3</v>
          </cell>
          <cell r="F15">
            <v>3600</v>
          </cell>
          <cell r="G15">
            <v>4800</v>
          </cell>
          <cell r="H15" t="str">
            <v xml:space="preserve"> １００１４７１０</v>
          </cell>
        </row>
        <row r="16">
          <cell r="C16" t="str">
            <v>K06</v>
          </cell>
          <cell r="D16" t="str">
            <v>７７００</v>
          </cell>
          <cell r="E16" t="str">
            <v>アース線　６m</v>
          </cell>
          <cell r="F16">
            <v>500</v>
          </cell>
          <cell r="G16">
            <v>1000</v>
          </cell>
          <cell r="H16" t="str">
            <v xml:space="preserve"> １００３１３００</v>
          </cell>
        </row>
        <row r="17">
          <cell r="C17" t="str">
            <v>A14-3</v>
          </cell>
          <cell r="D17" t="str">
            <v>７７００</v>
          </cell>
          <cell r="E17" t="str">
            <v>アース棒　（１本）</v>
          </cell>
          <cell r="F17">
            <v>1200</v>
          </cell>
          <cell r="G17">
            <v>1600</v>
          </cell>
          <cell r="H17" t="str">
            <v xml:space="preserve"> １００１４７００</v>
          </cell>
        </row>
        <row r="18">
          <cell r="C18" t="str">
            <v>A205</v>
          </cell>
          <cell r="D18" t="str">
            <v>７１２０</v>
          </cell>
          <cell r="E18" t="str">
            <v>１２Ｖバッテリー　HIC-50</v>
          </cell>
          <cell r="F18">
            <v>11000</v>
          </cell>
          <cell r="G18">
            <v>15000</v>
          </cell>
          <cell r="H18" t="str">
            <v xml:space="preserve"> １１０１０２０４</v>
          </cell>
        </row>
        <row r="19">
          <cell r="C19" t="str">
            <v>A203</v>
          </cell>
          <cell r="D19" t="str">
            <v>７１２０</v>
          </cell>
          <cell r="E19" t="str">
            <v>１２Ｖバッテリー　HIC-80</v>
          </cell>
          <cell r="F19">
            <v>17000</v>
          </cell>
          <cell r="G19">
            <v>34200</v>
          </cell>
          <cell r="H19" t="str">
            <v xml:space="preserve"> １１０１０２０２</v>
          </cell>
        </row>
        <row r="20">
          <cell r="C20" t="str">
            <v>A205-2</v>
          </cell>
          <cell r="D20" t="str">
            <v>７１２１</v>
          </cell>
          <cell r="E20" t="str">
            <v>１２Ｖバッテリー　34-7MF</v>
          </cell>
          <cell r="F20">
            <v>13200</v>
          </cell>
          <cell r="G20">
            <v>22000</v>
          </cell>
          <cell r="H20" t="str">
            <v xml:space="preserve"> １１０１０２００</v>
          </cell>
        </row>
        <row r="21">
          <cell r="C21" t="str">
            <v>A203-2</v>
          </cell>
          <cell r="D21" t="str">
            <v>７１２２</v>
          </cell>
          <cell r="E21" t="str">
            <v>１２Ｖバッテリー　DC-27 84AH</v>
          </cell>
          <cell r="F21">
            <v>17000</v>
          </cell>
          <cell r="G21">
            <v>32000</v>
          </cell>
          <cell r="H21" t="str">
            <v xml:space="preserve"> １１０１０２０８</v>
          </cell>
        </row>
        <row r="22">
          <cell r="C22" t="str">
            <v>A204</v>
          </cell>
          <cell r="D22" t="str">
            <v>７１２０</v>
          </cell>
          <cell r="E22" t="str">
            <v>１２Ｖバッテリー　EB-100</v>
          </cell>
          <cell r="F22">
            <v>22500</v>
          </cell>
          <cell r="G22">
            <v>41100</v>
          </cell>
          <cell r="H22" t="str">
            <v xml:space="preserve"> １１０１０２０３</v>
          </cell>
        </row>
        <row r="23">
          <cell r="C23" t="str">
            <v>A242</v>
          </cell>
          <cell r="D23" t="str">
            <v>７１３０</v>
          </cell>
          <cell r="E23" t="str">
            <v>１１Ｗソーラーパネル</v>
          </cell>
          <cell r="F23">
            <v>25800</v>
          </cell>
          <cell r="G23">
            <v>46000</v>
          </cell>
          <cell r="H23" t="str">
            <v xml:space="preserve"> １００１９１１０</v>
          </cell>
        </row>
        <row r="24">
          <cell r="C24" t="str">
            <v>A18</v>
          </cell>
          <cell r="D24" t="str">
            <v>７１３０</v>
          </cell>
          <cell r="E24" t="str">
            <v>１５Ｗソーラーパネル</v>
          </cell>
          <cell r="F24">
            <v>45000</v>
          </cell>
          <cell r="G24">
            <v>76000</v>
          </cell>
          <cell r="H24" t="str">
            <v xml:space="preserve"> １００１４８００</v>
          </cell>
        </row>
        <row r="25">
          <cell r="C25" t="str">
            <v>A17-2</v>
          </cell>
          <cell r="D25" t="str">
            <v>７１３０</v>
          </cell>
          <cell r="E25" t="str">
            <v>３０Ｗソーラーパネル</v>
          </cell>
          <cell r="F25">
            <v>78000</v>
          </cell>
          <cell r="G25">
            <v>120000</v>
          </cell>
          <cell r="H25" t="str">
            <v xml:space="preserve"> １００１４８１３</v>
          </cell>
        </row>
        <row r="26">
          <cell r="C26" t="str">
            <v>A23-6</v>
          </cell>
          <cell r="D26" t="str">
            <v>　　　０</v>
          </cell>
          <cell r="E26" t="str">
            <v>Ｓ２５０型取付ポール</v>
          </cell>
          <cell r="F26">
            <v>0</v>
          </cell>
          <cell r="G26">
            <v>0</v>
          </cell>
          <cell r="H26" t="str">
            <v xml:space="preserve"> １００１５５１２</v>
          </cell>
        </row>
        <row r="27">
          <cell r="C27" t="str">
            <v>A23-7</v>
          </cell>
          <cell r="D27" t="str">
            <v>　　　０</v>
          </cell>
          <cell r="E27" t="str">
            <v>Ｌ型スタンド</v>
          </cell>
          <cell r="F27">
            <v>0</v>
          </cell>
          <cell r="G27">
            <v>0</v>
          </cell>
          <cell r="H27" t="str">
            <v xml:space="preserve"> １００１１５２０</v>
          </cell>
        </row>
        <row r="28">
          <cell r="C28" t="str">
            <v>A242-2</v>
          </cell>
          <cell r="D28" t="str">
            <v>　　　０</v>
          </cell>
          <cell r="E28" t="str">
            <v>ソーラー架台（１１Ｗ用）</v>
          </cell>
          <cell r="F28">
            <v>0</v>
          </cell>
          <cell r="G28">
            <v>0</v>
          </cell>
          <cell r="H28" t="str">
            <v xml:space="preserve"> １１０１０２１２</v>
          </cell>
        </row>
        <row r="29">
          <cell r="C29" t="str">
            <v>A18-2</v>
          </cell>
          <cell r="D29" t="str">
            <v>　　　０</v>
          </cell>
          <cell r="E29" t="str">
            <v>ｿｰﾗｰﾊﾟﾈﾙ用ｽﾀﾝﾄﾞﾊﾟｲﾌﾟ(15,30W用)</v>
          </cell>
          <cell r="F29">
            <v>0</v>
          </cell>
          <cell r="G29">
            <v>0</v>
          </cell>
          <cell r="H29" t="str">
            <v xml:space="preserve"> １００４０９０１</v>
          </cell>
        </row>
        <row r="30">
          <cell r="C30" t="str">
            <v>A11-2</v>
          </cell>
          <cell r="D30" t="str">
            <v>７１５０</v>
          </cell>
          <cell r="E30" t="str">
            <v>１２Ｖアダプター(B)</v>
          </cell>
          <cell r="F30">
            <v>7200</v>
          </cell>
          <cell r="G30">
            <v>12000</v>
          </cell>
          <cell r="H30" t="str">
            <v xml:space="preserve"> １００１４４１０</v>
          </cell>
        </row>
        <row r="31">
          <cell r="C31" t="str">
            <v>A11-5</v>
          </cell>
          <cell r="D31" t="str">
            <v>７１５０</v>
          </cell>
          <cell r="E31" t="str">
            <v>ＡＮ９０用アダプター(C)</v>
          </cell>
          <cell r="F31">
            <v>5000</v>
          </cell>
          <cell r="G31">
            <v>8000</v>
          </cell>
          <cell r="H31" t="str">
            <v xml:space="preserve"> １００１４４１５</v>
          </cell>
        </row>
        <row r="32">
          <cell r="C32" t="str">
            <v>A48</v>
          </cell>
          <cell r="D32" t="str">
            <v>７３２０</v>
          </cell>
          <cell r="E32" t="str">
            <v>ポリワイヤー６Ｐ　　200m巻</v>
          </cell>
          <cell r="F32">
            <v>3200</v>
          </cell>
          <cell r="G32">
            <v>4500</v>
          </cell>
          <cell r="H32" t="str">
            <v xml:space="preserve"> １００３０３００</v>
          </cell>
        </row>
        <row r="33">
          <cell r="C33" t="str">
            <v>A47</v>
          </cell>
          <cell r="D33" t="str">
            <v>７３２０</v>
          </cell>
          <cell r="E33" t="str">
            <v>ポリワイヤー６Ｐ　　400m巻</v>
          </cell>
          <cell r="F33">
            <v>4300</v>
          </cell>
          <cell r="G33">
            <v>7000</v>
          </cell>
          <cell r="H33" t="str">
            <v xml:space="preserve"> １００３０４００</v>
          </cell>
        </row>
        <row r="34">
          <cell r="C34" t="str">
            <v>A31</v>
          </cell>
          <cell r="D34" t="str">
            <v>７３２０</v>
          </cell>
          <cell r="E34" t="str">
            <v>ポリワイヤー３Ｐ　　400m巻</v>
          </cell>
          <cell r="F34">
            <v>3900</v>
          </cell>
          <cell r="G34">
            <v>6000</v>
          </cell>
          <cell r="H34" t="str">
            <v xml:space="preserve"> １００３０２００</v>
          </cell>
        </row>
        <row r="35">
          <cell r="C35" t="str">
            <v>A30</v>
          </cell>
          <cell r="D35" t="str">
            <v>７３２０</v>
          </cell>
          <cell r="E35" t="str">
            <v>ポリワイヤー３Ｐ　　200m巻</v>
          </cell>
          <cell r="F35">
            <v>2405</v>
          </cell>
          <cell r="G35">
            <v>3700</v>
          </cell>
          <cell r="H35" t="str">
            <v xml:space="preserve"> １００３０１００</v>
          </cell>
        </row>
        <row r="36">
          <cell r="C36" t="str">
            <v>A41</v>
          </cell>
          <cell r="D36" t="str">
            <v>７３２０</v>
          </cell>
          <cell r="E36" t="str">
            <v>ニューポリワイヤー4P　200m巻</v>
          </cell>
          <cell r="F36">
            <v>2800</v>
          </cell>
          <cell r="G36">
            <v>4150</v>
          </cell>
          <cell r="H36" t="str">
            <v xml:space="preserve"> １００３０３０１</v>
          </cell>
        </row>
        <row r="37">
          <cell r="C37" t="str">
            <v>A42</v>
          </cell>
          <cell r="D37" t="str">
            <v>７３２０</v>
          </cell>
          <cell r="E37" t="str">
            <v>ニューポリワイヤー4P　400m巻</v>
          </cell>
          <cell r="F37">
            <v>4300</v>
          </cell>
          <cell r="G37">
            <v>6550</v>
          </cell>
          <cell r="H37" t="str">
            <v xml:space="preserve"> １００３０３０２</v>
          </cell>
        </row>
        <row r="38">
          <cell r="C38" t="str">
            <v>A47-3</v>
          </cell>
          <cell r="D38" t="str">
            <v>７３２０</v>
          </cell>
          <cell r="E38" t="str">
            <v>エースポリワイヤー3P  400m巻</v>
          </cell>
          <cell r="F38">
            <v>3575</v>
          </cell>
          <cell r="G38">
            <v>5600</v>
          </cell>
          <cell r="H38" t="str">
            <v xml:space="preserve"> １００３０２５０</v>
          </cell>
        </row>
        <row r="39">
          <cell r="C39" t="str">
            <v>A33-2</v>
          </cell>
          <cell r="D39" t="str">
            <v>７３３０</v>
          </cell>
          <cell r="E39" t="str">
            <v>モールポリワイヤー4P　200m巻</v>
          </cell>
          <cell r="F39">
            <v>3400</v>
          </cell>
          <cell r="G39">
            <v>6000</v>
          </cell>
          <cell r="H39" t="str">
            <v xml:space="preserve"> １００３０３２２</v>
          </cell>
        </row>
        <row r="40">
          <cell r="C40" t="str">
            <v>A36</v>
          </cell>
          <cell r="D40" t="str">
            <v>７３１０</v>
          </cell>
          <cell r="E40" t="str">
            <v>スーパーポリワイヤー6P 400m</v>
          </cell>
          <cell r="F40">
            <v>4950</v>
          </cell>
          <cell r="G40">
            <v>9000</v>
          </cell>
          <cell r="H40" t="str">
            <v xml:space="preserve"> １００３０３１０</v>
          </cell>
        </row>
        <row r="41">
          <cell r="C41" t="str">
            <v>A153</v>
          </cell>
          <cell r="D41" t="str">
            <v>７３３０</v>
          </cell>
          <cell r="E41" t="str">
            <v>リボンワイヤー　　　300m巻</v>
          </cell>
          <cell r="F41">
            <v>3900</v>
          </cell>
          <cell r="G41">
            <v>6000</v>
          </cell>
          <cell r="H41" t="str">
            <v xml:space="preserve"> １００３０６３０</v>
          </cell>
        </row>
        <row r="42">
          <cell r="C42" t="str">
            <v>A39</v>
          </cell>
          <cell r="D42" t="str">
            <v>７７００</v>
          </cell>
          <cell r="E42" t="str">
            <v>ポリワイヤーハンドル</v>
          </cell>
          <cell r="F42">
            <v>500</v>
          </cell>
          <cell r="G42">
            <v>800</v>
          </cell>
          <cell r="H42" t="str">
            <v xml:space="preserve"> １００３３２００</v>
          </cell>
        </row>
        <row r="43">
          <cell r="C43" t="str">
            <v>A46</v>
          </cell>
          <cell r="D43" t="str">
            <v>７３００</v>
          </cell>
          <cell r="E43" t="str">
            <v>ＡＳ線 アルミ合金製 500m</v>
          </cell>
          <cell r="F43">
            <v>5740</v>
          </cell>
          <cell r="G43">
            <v>8200</v>
          </cell>
          <cell r="H43" t="str">
            <v xml:space="preserve"> １００３０７００</v>
          </cell>
        </row>
        <row r="44">
          <cell r="C44" t="str">
            <v>A37</v>
          </cell>
          <cell r="D44" t="str">
            <v>７７００</v>
          </cell>
          <cell r="E44" t="str">
            <v>コードリール</v>
          </cell>
          <cell r="F44">
            <v>3835</v>
          </cell>
          <cell r="G44">
            <v>5900</v>
          </cell>
          <cell r="H44" t="str">
            <v xml:space="preserve"> １００３３１２０</v>
          </cell>
        </row>
        <row r="45">
          <cell r="C45" t="str">
            <v>A38</v>
          </cell>
          <cell r="D45" t="str">
            <v>７７００</v>
          </cell>
          <cell r="E45" t="str">
            <v>プラスティックボビンのみ</v>
          </cell>
          <cell r="F45">
            <v>420</v>
          </cell>
          <cell r="G45">
            <v>700</v>
          </cell>
          <cell r="H45" t="str">
            <v xml:space="preserve"> １１０３３３００</v>
          </cell>
        </row>
        <row r="46">
          <cell r="C46" t="str">
            <v>A45</v>
          </cell>
          <cell r="D46" t="str">
            <v>７７００</v>
          </cell>
          <cell r="E46" t="str">
            <v>接続管(ポリワイヤーの結束)</v>
          </cell>
          <cell r="F46">
            <v>65</v>
          </cell>
          <cell r="G46">
            <v>100</v>
          </cell>
          <cell r="H46" t="str">
            <v xml:space="preserve"> １００３３３００</v>
          </cell>
        </row>
        <row r="47">
          <cell r="C47" t="str">
            <v>A45-2</v>
          </cell>
          <cell r="D47" t="str">
            <v>７７００</v>
          </cell>
          <cell r="E47" t="str">
            <v>接続管(ﾘﾎﾞﾝﾜｲﾔｰの結束)</v>
          </cell>
          <cell r="F47">
            <v>65</v>
          </cell>
          <cell r="G47">
            <v>100</v>
          </cell>
          <cell r="H47" t="str">
            <v xml:space="preserve"> １００３３３１１</v>
          </cell>
        </row>
        <row r="48">
          <cell r="C48" t="str">
            <v>A151-2</v>
          </cell>
          <cell r="D48" t="str">
            <v>７１６０</v>
          </cell>
          <cell r="E48" t="str">
            <v>電牧ネット６０</v>
          </cell>
          <cell r="F48">
            <v>11500</v>
          </cell>
          <cell r="G48">
            <v>20000</v>
          </cell>
          <cell r="H48" t="str">
            <v xml:space="preserve"> １００３０５６４</v>
          </cell>
        </row>
        <row r="49">
          <cell r="C49" t="str">
            <v>A150</v>
          </cell>
          <cell r="D49" t="str">
            <v>７１６０</v>
          </cell>
          <cell r="E49" t="str">
            <v>電牧ネット１２(Ｔ型)</v>
          </cell>
          <cell r="F49">
            <v>18850</v>
          </cell>
          <cell r="G49">
            <v>29000</v>
          </cell>
          <cell r="H49" t="str">
            <v xml:space="preserve"> １００３０５６２</v>
          </cell>
        </row>
        <row r="50">
          <cell r="C50" t="str">
            <v>A151-4</v>
          </cell>
          <cell r="D50" t="str">
            <v>７１６５</v>
          </cell>
          <cell r="E50" t="str">
            <v>電牧ネット　1.2M 異型式</v>
          </cell>
          <cell r="F50">
            <v>27300</v>
          </cell>
          <cell r="G50">
            <v>39000</v>
          </cell>
          <cell r="H50" t="str">
            <v xml:space="preserve"> １００３０５５３</v>
          </cell>
        </row>
        <row r="51">
          <cell r="C51" t="str">
            <v>A151</v>
          </cell>
          <cell r="D51" t="str">
            <v>７１６０</v>
          </cell>
          <cell r="E51" t="str">
            <v>電牧ネット２０(Ｔ型)</v>
          </cell>
          <cell r="F51">
            <v>25800</v>
          </cell>
          <cell r="G51">
            <v>43000</v>
          </cell>
          <cell r="H51" t="str">
            <v xml:space="preserve"> １００３０５６１</v>
          </cell>
        </row>
        <row r="52">
          <cell r="C52" t="str">
            <v>A151-7</v>
          </cell>
          <cell r="D52" t="str">
            <v>７１６５</v>
          </cell>
          <cell r="E52" t="str">
            <v>電牧ネットTSL-2M 異型式</v>
          </cell>
          <cell r="F52">
            <v>26800</v>
          </cell>
          <cell r="G52">
            <v>45000</v>
          </cell>
          <cell r="H52" t="str">
            <v xml:space="preserve"> １００３０５５６</v>
          </cell>
        </row>
        <row r="53">
          <cell r="D53" t="str">
            <v>７１６０</v>
          </cell>
          <cell r="E53" t="str">
            <v>電牧ネットＧＴ-20 異型式</v>
          </cell>
          <cell r="F53">
            <v>25800</v>
          </cell>
          <cell r="G53">
            <v>43000</v>
          </cell>
          <cell r="H53" t="str">
            <v xml:space="preserve"> １００３０５５５</v>
          </cell>
        </row>
        <row r="54">
          <cell r="D54" t="str">
            <v>７１６０</v>
          </cell>
          <cell r="E54" t="str">
            <v>電牧ネットＬＳ18型 5P×8P</v>
          </cell>
          <cell r="F54">
            <v>39000</v>
          </cell>
          <cell r="H54" t="str">
            <v xml:space="preserve"> １００３０５０７</v>
          </cell>
        </row>
        <row r="55">
          <cell r="C55" t="str">
            <v>A150-2</v>
          </cell>
          <cell r="D55" t="str">
            <v>７１６０</v>
          </cell>
          <cell r="E55" t="str">
            <v>電牧スーパーネット(あいがも用)</v>
          </cell>
          <cell r="F55">
            <v>12000</v>
          </cell>
          <cell r="G55">
            <v>22000</v>
          </cell>
          <cell r="H55" t="str">
            <v xml:space="preserve"> １００３０５０１</v>
          </cell>
        </row>
        <row r="56">
          <cell r="C56" t="str">
            <v>A40</v>
          </cell>
          <cell r="D56" t="str">
            <v>７４１０</v>
          </cell>
          <cell r="E56" t="str">
            <v>ゲートハンドル 弱バネ (黄)</v>
          </cell>
          <cell r="F56">
            <v>330</v>
          </cell>
          <cell r="G56">
            <v>600</v>
          </cell>
          <cell r="H56" t="str">
            <v xml:space="preserve"> １００５０２００</v>
          </cell>
        </row>
        <row r="57">
          <cell r="C57" t="str">
            <v>A55</v>
          </cell>
          <cell r="D57" t="str">
            <v>７４１０</v>
          </cell>
          <cell r="E57" t="str">
            <v>ゲートハンドル 大 (赤)</v>
          </cell>
          <cell r="F57">
            <v>390</v>
          </cell>
          <cell r="G57">
            <v>650</v>
          </cell>
          <cell r="H57" t="str">
            <v xml:space="preserve"> １１０５０４０１</v>
          </cell>
        </row>
        <row r="58">
          <cell r="C58" t="str">
            <v>A43</v>
          </cell>
          <cell r="D58" t="str">
            <v>７７００</v>
          </cell>
          <cell r="E58" t="str">
            <v>スプリングゲート</v>
          </cell>
          <cell r="F58">
            <v>1500</v>
          </cell>
          <cell r="G58">
            <v>2500</v>
          </cell>
          <cell r="H58" t="str">
            <v xml:space="preserve"> １００５０４０２</v>
          </cell>
        </row>
        <row r="59">
          <cell r="C59" t="str">
            <v>K03</v>
          </cell>
          <cell r="E59" t="str">
            <v>グランド地下ケーブル 1m</v>
          </cell>
          <cell r="F59">
            <v>130</v>
          </cell>
          <cell r="G59">
            <v>220</v>
          </cell>
        </row>
        <row r="60">
          <cell r="C60" t="str">
            <v>K04</v>
          </cell>
          <cell r="D60" t="str">
            <v>７７００</v>
          </cell>
          <cell r="E60" t="str">
            <v>遮断ポールPE　1m　(猪出入用)</v>
          </cell>
          <cell r="F60">
            <v>240</v>
          </cell>
          <cell r="G60">
            <v>400</v>
          </cell>
          <cell r="H60" t="str">
            <v xml:space="preserve"> ７０３５０１００</v>
          </cell>
        </row>
        <row r="61">
          <cell r="C61" t="str">
            <v>A255</v>
          </cell>
          <cell r="D61" t="str">
            <v>７７００</v>
          </cell>
          <cell r="E61" t="str">
            <v>アンカー　丸棒式HDZ</v>
          </cell>
          <cell r="F61">
            <v>140</v>
          </cell>
          <cell r="G61">
            <v>250</v>
          </cell>
          <cell r="H61" t="str">
            <v xml:space="preserve"> １００４０９４０</v>
          </cell>
        </row>
        <row r="62">
          <cell r="C62" t="str">
            <v>F10</v>
          </cell>
          <cell r="D62" t="str">
            <v>７０７０</v>
          </cell>
          <cell r="E62" t="str">
            <v>プラアンカー</v>
          </cell>
          <cell r="F62">
            <v>68</v>
          </cell>
          <cell r="G62">
            <v>120</v>
          </cell>
        </row>
        <row r="63">
          <cell r="C63" t="str">
            <v>A321</v>
          </cell>
          <cell r="D63" t="str">
            <v>７７００</v>
          </cell>
          <cell r="E63" t="str">
            <v>ネットパイプ　3m ﾊﾞﾝﾄﾞ2ｹ付</v>
          </cell>
          <cell r="F63">
            <v>2190</v>
          </cell>
          <cell r="G63">
            <v>3650</v>
          </cell>
          <cell r="H63" t="str">
            <v xml:space="preserve"> １００４０９３０</v>
          </cell>
        </row>
        <row r="64">
          <cell r="C64" t="str">
            <v>A152-4</v>
          </cell>
          <cell r="D64" t="str">
            <v>７７００</v>
          </cell>
          <cell r="E64" t="str">
            <v>ネットパイプ　2m ﾊﾞﾝﾄﾞ2ｹ付</v>
          </cell>
          <cell r="F64">
            <v>1750</v>
          </cell>
          <cell r="G64">
            <v>3000</v>
          </cell>
          <cell r="H64" t="str">
            <v xml:space="preserve"> １００４０９３５</v>
          </cell>
        </row>
        <row r="65">
          <cell r="C65" t="str">
            <v>A152-3</v>
          </cell>
          <cell r="D65" t="str">
            <v>７７００</v>
          </cell>
          <cell r="E65" t="str">
            <v>ﾈｯﾄﾊﾟｲﾌﾟ 2.5m(ｾﾊﾟﾚｰﾄ)ﾊﾞﾝﾄﾞ2ｹ</v>
          </cell>
          <cell r="F65">
            <v>1950</v>
          </cell>
          <cell r="G65">
            <v>3000</v>
          </cell>
          <cell r="H65" t="str">
            <v xml:space="preserve"> １００４０９３１</v>
          </cell>
        </row>
        <row r="66">
          <cell r="C66" t="str">
            <v>A151-5</v>
          </cell>
          <cell r="D66" t="str">
            <v>７７００</v>
          </cell>
          <cell r="E66" t="str">
            <v>ネットパイプ　アンカー部</v>
          </cell>
          <cell r="F66">
            <v>1050</v>
          </cell>
          <cell r="G66">
            <v>1600</v>
          </cell>
          <cell r="H66" t="str">
            <v xml:space="preserve"> ６５３２９０３０</v>
          </cell>
        </row>
        <row r="67">
          <cell r="C67" t="str">
            <v>K42-2</v>
          </cell>
          <cell r="D67" t="str">
            <v>７６１０</v>
          </cell>
          <cell r="E67" t="str">
            <v>絶縁ポール１２</v>
          </cell>
          <cell r="F67">
            <v>780</v>
          </cell>
          <cell r="G67">
            <v>1200</v>
          </cell>
          <cell r="H67" t="str">
            <v xml:space="preserve"> １００４０８８１</v>
          </cell>
        </row>
        <row r="68">
          <cell r="C68" t="str">
            <v>K42-3</v>
          </cell>
          <cell r="D68" t="str">
            <v>７６４０</v>
          </cell>
          <cell r="E68" t="str">
            <v>絶縁ポール１５</v>
          </cell>
          <cell r="F68">
            <v>930</v>
          </cell>
          <cell r="G68">
            <v>1500</v>
          </cell>
          <cell r="H68" t="str">
            <v xml:space="preserve"> １００４０８８２</v>
          </cell>
        </row>
        <row r="69">
          <cell r="C69" t="str">
            <v>K42-4</v>
          </cell>
          <cell r="D69" t="str">
            <v>７６２０</v>
          </cell>
          <cell r="E69" t="str">
            <v>絶縁ポール２１</v>
          </cell>
          <cell r="F69">
            <v>1370</v>
          </cell>
          <cell r="G69">
            <v>2100</v>
          </cell>
          <cell r="H69" t="str">
            <v xml:space="preserve"> １００４０８８３</v>
          </cell>
        </row>
        <row r="70">
          <cell r="C70" t="str">
            <v>K42-6</v>
          </cell>
          <cell r="D70" t="str">
            <v>７６３０</v>
          </cell>
          <cell r="E70" t="str">
            <v>絶縁ポール２９</v>
          </cell>
          <cell r="F70">
            <v>1750</v>
          </cell>
          <cell r="G70">
            <v>2700</v>
          </cell>
          <cell r="H70" t="str">
            <v xml:space="preserve"> １００４０８８５</v>
          </cell>
        </row>
        <row r="71">
          <cell r="C71" t="str">
            <v>A65-9</v>
          </cell>
          <cell r="D71" t="str">
            <v>７６６０</v>
          </cell>
          <cell r="E71" t="str">
            <v>らくらくポール １０４０</v>
          </cell>
          <cell r="F71">
            <v>250</v>
          </cell>
          <cell r="G71">
            <v>400</v>
          </cell>
          <cell r="H71" t="str">
            <v xml:space="preserve"> １００４０１０９</v>
          </cell>
        </row>
        <row r="72">
          <cell r="C72" t="str">
            <v>A65-8</v>
          </cell>
          <cell r="D72" t="str">
            <v>７６６０</v>
          </cell>
          <cell r="E72" t="str">
            <v>らくらくポール　１３６×９Ｐ</v>
          </cell>
          <cell r="F72">
            <v>420</v>
          </cell>
          <cell r="G72">
            <v>650</v>
          </cell>
          <cell r="H72" t="str">
            <v xml:space="preserve"> １００４０１０７</v>
          </cell>
        </row>
        <row r="73">
          <cell r="C73" t="str">
            <v>Y02</v>
          </cell>
          <cell r="D73" t="str">
            <v>７１７０</v>
          </cell>
          <cell r="E73" t="str">
            <v>グラスポール１０ (φ10mm)</v>
          </cell>
          <cell r="F73">
            <v>175</v>
          </cell>
          <cell r="G73">
            <v>325</v>
          </cell>
          <cell r="H73" t="str">
            <v xml:space="preserve"> １００４０８７５</v>
          </cell>
        </row>
        <row r="74">
          <cell r="C74" t="str">
            <v>A70</v>
          </cell>
          <cell r="D74" t="str">
            <v>７１７０</v>
          </cell>
          <cell r="E74" t="str">
            <v>グラスポール１０　２m</v>
          </cell>
          <cell r="F74">
            <v>420</v>
          </cell>
          <cell r="G74">
            <v>650</v>
          </cell>
          <cell r="H74" t="str">
            <v xml:space="preserve"> １００４０８７１</v>
          </cell>
        </row>
        <row r="75">
          <cell r="C75" t="str">
            <v>A69</v>
          </cell>
          <cell r="D75" t="str">
            <v>７１７０</v>
          </cell>
          <cell r="E75" t="str">
            <v>グラスポール２０ (φ14mm)</v>
          </cell>
          <cell r="F75">
            <v>630</v>
          </cell>
          <cell r="G75">
            <v>1000</v>
          </cell>
          <cell r="H75" t="str">
            <v xml:space="preserve"> １００４０８４０</v>
          </cell>
        </row>
        <row r="76">
          <cell r="C76" t="str">
            <v>A69-2</v>
          </cell>
          <cell r="D76" t="str">
            <v>７１７０</v>
          </cell>
          <cell r="E76" t="str">
            <v>グラスポール２５ (φ14mm)</v>
          </cell>
          <cell r="F76">
            <v>810</v>
          </cell>
          <cell r="G76">
            <v>1250</v>
          </cell>
          <cell r="H76" t="str">
            <v xml:space="preserve"> １００４０８４８</v>
          </cell>
        </row>
        <row r="77">
          <cell r="C77" t="str">
            <v>K42-9</v>
          </cell>
          <cell r="D77" t="str">
            <v>７７００</v>
          </cell>
          <cell r="E77" t="str">
            <v>ﾈｯﾄ出入口ポール(φ25mm×2.2)</v>
          </cell>
          <cell r="F77">
            <v>1350</v>
          </cell>
          <cell r="G77">
            <v>2000</v>
          </cell>
          <cell r="H77" t="str">
            <v xml:space="preserve"> １００４０８８８</v>
          </cell>
        </row>
        <row r="78">
          <cell r="C78" t="str">
            <v>A65-4</v>
          </cell>
          <cell r="D78" t="str">
            <v>７６７０</v>
          </cell>
          <cell r="E78" t="str">
            <v>猪用ポール(φ16mm×0.9m）</v>
          </cell>
          <cell r="F78">
            <v>70</v>
          </cell>
          <cell r="G78">
            <v>110</v>
          </cell>
          <cell r="H78" t="str">
            <v xml:space="preserve"> １００４０７００</v>
          </cell>
        </row>
        <row r="79">
          <cell r="C79" t="str">
            <v>A65-6</v>
          </cell>
          <cell r="D79" t="str">
            <v>７６９０</v>
          </cell>
          <cell r="E79" t="str">
            <v>猪アゼポール(φ10mm2本×0.75m)</v>
          </cell>
          <cell r="F79">
            <v>329</v>
          </cell>
          <cell r="G79">
            <v>470</v>
          </cell>
          <cell r="H79" t="str">
            <v xml:space="preserve"> １００４０７０５</v>
          </cell>
        </row>
        <row r="80">
          <cell r="C80" t="str">
            <v>A67-3</v>
          </cell>
          <cell r="D80" t="str">
            <v>７１８０</v>
          </cell>
          <cell r="E80" t="str">
            <v>Ｇクリップ１０</v>
          </cell>
          <cell r="F80">
            <v>28</v>
          </cell>
          <cell r="G80">
            <v>50</v>
          </cell>
          <cell r="H80" t="str">
            <v xml:space="preserve"> １００４０８２５</v>
          </cell>
        </row>
        <row r="81">
          <cell r="C81" t="str">
            <v>A67</v>
          </cell>
          <cell r="D81" t="str">
            <v>７１８０</v>
          </cell>
          <cell r="E81" t="str">
            <v>Ｇクリップ１２</v>
          </cell>
          <cell r="F81">
            <v>21</v>
          </cell>
          <cell r="G81">
            <v>40</v>
          </cell>
          <cell r="H81" t="str">
            <v xml:space="preserve"> １００４０８２０</v>
          </cell>
        </row>
        <row r="82">
          <cell r="C82" t="str">
            <v>A67-2</v>
          </cell>
          <cell r="D82" t="str">
            <v>７１８０</v>
          </cell>
          <cell r="E82" t="str">
            <v>Ｇクリップ１４</v>
          </cell>
          <cell r="F82">
            <v>28</v>
          </cell>
          <cell r="G82">
            <v>50</v>
          </cell>
          <cell r="H82" t="str">
            <v xml:space="preserve"> １００４０８２１</v>
          </cell>
        </row>
        <row r="83">
          <cell r="C83" t="str">
            <v>K110</v>
          </cell>
          <cell r="E83" t="str">
            <v>シルバーポスト　Ｓ１１</v>
          </cell>
          <cell r="F83">
            <v>560</v>
          </cell>
          <cell r="G83">
            <v>1000</v>
          </cell>
        </row>
        <row r="84">
          <cell r="C84" t="str">
            <v>K200</v>
          </cell>
          <cell r="E84" t="str">
            <v>シルバーポスト　２０（鉄）</v>
          </cell>
          <cell r="F84">
            <v>680</v>
          </cell>
          <cell r="G84">
            <v>1200</v>
          </cell>
        </row>
        <row r="85">
          <cell r="C85" t="str">
            <v>A65</v>
          </cell>
          <cell r="D85" t="str">
            <v>７１７０</v>
          </cell>
          <cell r="E85" t="str">
            <v>グラスポールＮ１３ (φ10mm)</v>
          </cell>
          <cell r="F85">
            <v>360</v>
          </cell>
          <cell r="G85">
            <v>480</v>
          </cell>
          <cell r="H85" t="str">
            <v xml:space="preserve"> １００４０８１３</v>
          </cell>
        </row>
        <row r="86">
          <cell r="C86" t="str">
            <v>A65</v>
          </cell>
          <cell r="E86" t="str">
            <v>グラスポール１３</v>
          </cell>
          <cell r="F86">
            <v>330</v>
          </cell>
          <cell r="G86">
            <v>480</v>
          </cell>
          <cell r="H86" t="str">
            <v xml:space="preserve"> １００４０８００</v>
          </cell>
        </row>
        <row r="87">
          <cell r="C87" t="str">
            <v>A66</v>
          </cell>
          <cell r="E87" t="str">
            <v>グラスポール１８</v>
          </cell>
          <cell r="F87">
            <v>470</v>
          </cell>
          <cell r="G87">
            <v>640</v>
          </cell>
          <cell r="H87" t="str">
            <v xml:space="preserve"> １００４０８１０</v>
          </cell>
        </row>
        <row r="88">
          <cell r="C88" t="str">
            <v>K01</v>
          </cell>
          <cell r="E88" t="str">
            <v>出入口ポール１３</v>
          </cell>
          <cell r="F88">
            <v>840</v>
          </cell>
          <cell r="G88">
            <v>1200</v>
          </cell>
        </row>
        <row r="89">
          <cell r="C89" t="str">
            <v>K02</v>
          </cell>
          <cell r="E89" t="str">
            <v>出入口ポール２２</v>
          </cell>
          <cell r="F89">
            <v>870</v>
          </cell>
          <cell r="G89">
            <v>1800</v>
          </cell>
          <cell r="H89" t="str">
            <v xml:space="preserve"> １００４０８４８</v>
          </cell>
        </row>
        <row r="90">
          <cell r="C90" t="str">
            <v>K43-2</v>
          </cell>
          <cell r="D90" t="str">
            <v>７６００</v>
          </cell>
          <cell r="E90" t="str">
            <v>絶縁ポール止金具</v>
          </cell>
          <cell r="F90">
            <v>120</v>
          </cell>
          <cell r="G90">
            <v>180</v>
          </cell>
          <cell r="H90" t="str">
            <v xml:space="preserve"> １００４０８９１</v>
          </cell>
        </row>
        <row r="91">
          <cell r="C91" t="str">
            <v>K43-3</v>
          </cell>
          <cell r="D91" t="str">
            <v>７６５０</v>
          </cell>
          <cell r="E91" t="str">
            <v>丸バンド</v>
          </cell>
          <cell r="F91">
            <v>195</v>
          </cell>
          <cell r="G91">
            <v>300</v>
          </cell>
          <cell r="H91" t="str">
            <v xml:space="preserve"> ７２２８０１０４</v>
          </cell>
        </row>
        <row r="92">
          <cell r="C92" t="str">
            <v>A60-6</v>
          </cell>
          <cell r="D92" t="str">
            <v>７６８０</v>
          </cell>
          <cell r="E92" t="str">
            <v>猪用ポール碍子</v>
          </cell>
          <cell r="F92">
            <v>38</v>
          </cell>
          <cell r="G92">
            <v>60</v>
          </cell>
          <cell r="H92" t="str">
            <v xml:space="preserve"> １００４０７０１</v>
          </cell>
        </row>
        <row r="93">
          <cell r="C93" t="str">
            <v>A120</v>
          </cell>
          <cell r="D93" t="str">
            <v>７２００</v>
          </cell>
          <cell r="E93" t="str">
            <v>ポリＡ碍子</v>
          </cell>
          <cell r="F93">
            <v>45</v>
          </cell>
          <cell r="G93">
            <v>75</v>
          </cell>
          <cell r="H93" t="str">
            <v xml:space="preserve"> １００２０１００</v>
          </cell>
        </row>
        <row r="94">
          <cell r="C94" t="str">
            <v>A121</v>
          </cell>
          <cell r="D94" t="str">
            <v>７２００</v>
          </cell>
          <cell r="E94" t="str">
            <v>ハンマー碍子</v>
          </cell>
          <cell r="F94">
            <v>54</v>
          </cell>
          <cell r="G94">
            <v>90</v>
          </cell>
          <cell r="H94" t="str">
            <v xml:space="preserve"> １００２０２００</v>
          </cell>
        </row>
        <row r="95">
          <cell r="C95" t="str">
            <v>A131</v>
          </cell>
          <cell r="D95" t="str">
            <v>７２００</v>
          </cell>
          <cell r="E95" t="str">
            <v>リング碍子(木）</v>
          </cell>
          <cell r="F95">
            <v>52</v>
          </cell>
          <cell r="G95">
            <v>80</v>
          </cell>
          <cell r="H95" t="str">
            <v xml:space="preserve"> １００２１３００</v>
          </cell>
        </row>
        <row r="96">
          <cell r="C96" t="str">
            <v>A132</v>
          </cell>
          <cell r="D96" t="str">
            <v>７２００</v>
          </cell>
          <cell r="E96" t="str">
            <v>リング碍子(鉄）</v>
          </cell>
          <cell r="F96">
            <v>59</v>
          </cell>
          <cell r="G96">
            <v>90</v>
          </cell>
          <cell r="H96" t="str">
            <v xml:space="preserve"> １００２１３０１</v>
          </cell>
        </row>
        <row r="97">
          <cell r="C97" t="str">
            <v>A135-2</v>
          </cell>
          <cell r="D97" t="str">
            <v>７２００</v>
          </cell>
          <cell r="E97" t="str">
            <v>リング碍子 ﾛﾝｸﾞ（木）</v>
          </cell>
          <cell r="F97">
            <v>95</v>
          </cell>
          <cell r="G97">
            <v>150</v>
          </cell>
          <cell r="H97" t="str">
            <v xml:space="preserve"> １００２１３０４</v>
          </cell>
        </row>
        <row r="98">
          <cell r="C98" t="str">
            <v>A124</v>
          </cell>
          <cell r="D98" t="str">
            <v>７２００</v>
          </cell>
          <cell r="E98" t="str">
            <v>アングル碍子Ｔ</v>
          </cell>
          <cell r="F98">
            <v>50</v>
          </cell>
          <cell r="G98">
            <v>80</v>
          </cell>
          <cell r="H98" t="str">
            <v xml:space="preserve"> １００２０５００</v>
          </cell>
        </row>
        <row r="99">
          <cell r="C99" t="str">
            <v>A403</v>
          </cell>
          <cell r="D99" t="str">
            <v>７２００</v>
          </cell>
          <cell r="E99" t="str">
            <v>ピンロック碍子</v>
          </cell>
          <cell r="F99">
            <v>130</v>
          </cell>
          <cell r="G99">
            <v>200</v>
          </cell>
          <cell r="H99" t="str">
            <v xml:space="preserve"> １００２１４０３</v>
          </cell>
        </row>
        <row r="100">
          <cell r="C100" t="str">
            <v>A404</v>
          </cell>
          <cell r="D100" t="str">
            <v>７４２０</v>
          </cell>
          <cell r="E100" t="str">
            <v>ゲート取付碍子</v>
          </cell>
          <cell r="F100">
            <v>180</v>
          </cell>
          <cell r="G100">
            <v>350</v>
          </cell>
          <cell r="H100" t="str">
            <v xml:space="preserve"> １００５０４０３</v>
          </cell>
        </row>
        <row r="101">
          <cell r="C101" t="str">
            <v>A20</v>
          </cell>
          <cell r="D101" t="str">
            <v>７５００</v>
          </cell>
          <cell r="E101" t="str">
            <v>デジタルボルトテスター</v>
          </cell>
          <cell r="F101">
            <v>6150</v>
          </cell>
          <cell r="G101">
            <v>12000</v>
          </cell>
          <cell r="H101" t="str">
            <v xml:space="preserve"> １００１４２１０</v>
          </cell>
        </row>
        <row r="102">
          <cell r="C102" t="str">
            <v>A20-2</v>
          </cell>
          <cell r="D102" t="str">
            <v>７５０１</v>
          </cell>
          <cell r="E102" t="str">
            <v>漏電テスター</v>
          </cell>
          <cell r="F102">
            <v>10200</v>
          </cell>
          <cell r="G102">
            <v>17000</v>
          </cell>
          <cell r="H102" t="str">
            <v xml:space="preserve"> １００４０２１３</v>
          </cell>
        </row>
        <row r="103">
          <cell r="C103" t="str">
            <v>A202</v>
          </cell>
          <cell r="D103" t="str">
            <v>７７００</v>
          </cell>
          <cell r="E103" t="str">
            <v>パワーチェックテスター</v>
          </cell>
          <cell r="F103">
            <v>2800</v>
          </cell>
          <cell r="G103">
            <v>4500</v>
          </cell>
          <cell r="H103" t="str">
            <v xml:space="preserve"> １００１４２１１</v>
          </cell>
        </row>
        <row r="104">
          <cell r="C104" t="str">
            <v>A221</v>
          </cell>
          <cell r="D104" t="str">
            <v>７７００</v>
          </cell>
          <cell r="E104" t="str">
            <v>フェンステスター</v>
          </cell>
          <cell r="F104">
            <v>600</v>
          </cell>
          <cell r="G104">
            <v>1000</v>
          </cell>
          <cell r="H104" t="str">
            <v xml:space="preserve"> １００１４２２０</v>
          </cell>
        </row>
        <row r="105">
          <cell r="C105" t="str">
            <v>A222</v>
          </cell>
          <cell r="D105" t="str">
            <v>７７００</v>
          </cell>
          <cell r="E105" t="str">
            <v>フェンスアラート</v>
          </cell>
          <cell r="F105">
            <v>3250</v>
          </cell>
          <cell r="G105">
            <v>4500</v>
          </cell>
          <cell r="H105" t="str">
            <v xml:space="preserve"> １００１４２１４</v>
          </cell>
        </row>
        <row r="106">
          <cell r="C106" t="str">
            <v>A26</v>
          </cell>
          <cell r="E106" t="str">
            <v>フラッシュライト</v>
          </cell>
          <cell r="F106">
            <v>3770</v>
          </cell>
          <cell r="G106">
            <v>5800</v>
          </cell>
          <cell r="H106" t="str">
            <v xml:space="preserve"> １００１４２３０</v>
          </cell>
        </row>
        <row r="107">
          <cell r="C107" t="str">
            <v>A22</v>
          </cell>
          <cell r="D107" t="str">
            <v>７４５０</v>
          </cell>
          <cell r="E107" t="str">
            <v>カットアウトスイッチ</v>
          </cell>
          <cell r="F107">
            <v>715</v>
          </cell>
          <cell r="G107">
            <v>1100</v>
          </cell>
          <cell r="H107" t="str">
            <v xml:space="preserve"> １００１４５１５</v>
          </cell>
        </row>
        <row r="108">
          <cell r="C108" t="str">
            <v>A22-4</v>
          </cell>
          <cell r="D108" t="str">
            <v>７４５０</v>
          </cell>
          <cell r="E108" t="str">
            <v>昼夜切換スイッチ</v>
          </cell>
          <cell r="F108">
            <v>7000</v>
          </cell>
          <cell r="G108">
            <v>9500</v>
          </cell>
          <cell r="H108" t="str">
            <v xml:space="preserve"> １００１４５０２</v>
          </cell>
        </row>
        <row r="109">
          <cell r="C109" t="str">
            <v>A207</v>
          </cell>
          <cell r="D109" t="str">
            <v>７４００</v>
          </cell>
          <cell r="E109" t="str">
            <v>危険表示板</v>
          </cell>
          <cell r="F109">
            <v>220</v>
          </cell>
          <cell r="G109">
            <v>420</v>
          </cell>
          <cell r="H109" t="str">
            <v xml:space="preserve"> １００１０９９９</v>
          </cell>
        </row>
        <row r="110">
          <cell r="C110" t="str">
            <v>M6</v>
          </cell>
          <cell r="D110" t="str">
            <v>７４３０</v>
          </cell>
          <cell r="E110" t="str">
            <v>電牧収納ケース</v>
          </cell>
          <cell r="F110">
            <v>14000</v>
          </cell>
          <cell r="G110">
            <v>24000</v>
          </cell>
          <cell r="H110" t="str">
            <v xml:space="preserve"> １１０１０２１８</v>
          </cell>
        </row>
        <row r="111">
          <cell r="C111" t="str">
            <v>A144</v>
          </cell>
          <cell r="D111" t="str">
            <v>７４４０</v>
          </cell>
          <cell r="E111" t="str">
            <v>ネオンコード　100m</v>
          </cell>
          <cell r="F111">
            <v>10000</v>
          </cell>
          <cell r="G111">
            <v>20000</v>
          </cell>
          <cell r="H111" t="str">
            <v xml:space="preserve"> １００３１１００</v>
          </cell>
        </row>
        <row r="112">
          <cell r="C112" t="str">
            <v>K09</v>
          </cell>
          <cell r="D112" t="str">
            <v>７４４１</v>
          </cell>
          <cell r="E112" t="str">
            <v>ネオンコード　３m</v>
          </cell>
          <cell r="F112">
            <v>300</v>
          </cell>
          <cell r="G112">
            <v>600</v>
          </cell>
          <cell r="H112" t="str">
            <v xml:space="preserve"> １００３１１１３</v>
          </cell>
        </row>
        <row r="113">
          <cell r="C113" t="str">
            <v>K07</v>
          </cell>
          <cell r="D113" t="str">
            <v>７７００</v>
          </cell>
          <cell r="E113" t="str">
            <v>Ｐバンドφ５４用</v>
          </cell>
          <cell r="F113">
            <v>240</v>
          </cell>
          <cell r="G113">
            <v>400</v>
          </cell>
          <cell r="H113" t="str">
            <v xml:space="preserve"> ６８５０２５１５</v>
          </cell>
        </row>
        <row r="114">
          <cell r="C114" t="str">
            <v>K08</v>
          </cell>
          <cell r="D114" t="str">
            <v>７７００</v>
          </cell>
          <cell r="E114" t="str">
            <v>ネットパイプ用キャップ</v>
          </cell>
          <cell r="F114">
            <v>120</v>
          </cell>
          <cell r="G114">
            <v>220</v>
          </cell>
          <cell r="H114" t="str">
            <v xml:space="preserve"> １００４０９３９</v>
          </cell>
        </row>
        <row r="115">
          <cell r="C115" t="str">
            <v>W60</v>
          </cell>
          <cell r="D115" t="str">
            <v>７７００</v>
          </cell>
          <cell r="E115" t="str">
            <v>特型打ち込み器(絶縁ポール用)</v>
          </cell>
          <cell r="F115">
            <v>7000</v>
          </cell>
          <cell r="G115">
            <v>10000</v>
          </cell>
          <cell r="H115" t="str">
            <v xml:space="preserve"> ７８２６００６１</v>
          </cell>
        </row>
        <row r="116">
          <cell r="C116" t="str">
            <v>W62</v>
          </cell>
          <cell r="D116" t="str">
            <v>７７００</v>
          </cell>
          <cell r="E116" t="str">
            <v>特型打ち込み器(ネットパイプ用)</v>
          </cell>
          <cell r="F116">
            <v>7000</v>
          </cell>
          <cell r="G116">
            <v>10000</v>
          </cell>
          <cell r="H116" t="str">
            <v xml:space="preserve"> ７８２６００６０</v>
          </cell>
        </row>
        <row r="117">
          <cell r="C117" t="str">
            <v>F01</v>
          </cell>
          <cell r="D117" t="str">
            <v>７５１０</v>
          </cell>
          <cell r="E117" t="str">
            <v>結束器セット</v>
          </cell>
          <cell r="F117">
            <v>4000</v>
          </cell>
          <cell r="G117">
            <v>7000</v>
          </cell>
          <cell r="H117" t="str">
            <v xml:space="preserve"> １００３３３０２</v>
          </cell>
        </row>
        <row r="118">
          <cell r="C118" t="str">
            <v>F02</v>
          </cell>
          <cell r="D118" t="str">
            <v>７５２０</v>
          </cell>
          <cell r="E118" t="str">
            <v>結束ベルト　15m×2</v>
          </cell>
          <cell r="F118">
            <v>780</v>
          </cell>
          <cell r="G118">
            <v>1300</v>
          </cell>
          <cell r="H118" t="str">
            <v xml:space="preserve"> １００３３３０３</v>
          </cell>
        </row>
        <row r="119">
          <cell r="C119" t="str">
            <v>F03</v>
          </cell>
          <cell r="D119" t="str">
            <v>７５３０</v>
          </cell>
          <cell r="E119" t="str">
            <v>結束クリップ　200個/袋</v>
          </cell>
          <cell r="F119">
            <v>470</v>
          </cell>
          <cell r="G119">
            <v>800</v>
          </cell>
          <cell r="H119" t="str">
            <v xml:space="preserve"> １００３３３０４</v>
          </cell>
        </row>
        <row r="120">
          <cell r="C120" t="str">
            <v>A251</v>
          </cell>
          <cell r="E120" t="str">
            <v>接続クリップ(ﾗｲﾝｸﾗﾝﾌﾟ)</v>
          </cell>
          <cell r="F120">
            <v>32</v>
          </cell>
          <cell r="G120">
            <v>50</v>
          </cell>
        </row>
        <row r="121">
          <cell r="C121" t="str">
            <v>A300</v>
          </cell>
          <cell r="E121" t="str">
            <v>ユニット式</v>
          </cell>
          <cell r="F121">
            <v>3870</v>
          </cell>
          <cell r="G121">
            <v>6000</v>
          </cell>
        </row>
        <row r="122">
          <cell r="C122" t="str">
            <v>A</v>
          </cell>
          <cell r="D122" t="str">
            <v>７７００</v>
          </cell>
          <cell r="E122" t="str">
            <v>タ イ マ ー（１２Ｖ用）</v>
          </cell>
          <cell r="F122">
            <v>7250</v>
          </cell>
        </row>
        <row r="123">
          <cell r="C123" t="str">
            <v>B</v>
          </cell>
          <cell r="D123" t="str">
            <v>７７００</v>
          </cell>
          <cell r="E123" t="str">
            <v>タ イ マ ー（100Ｖ用）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価格表"/>
      <sheetName val="FAX注文書"/>
      <sheetName val="売上明細"/>
      <sheetName val="納品明細書"/>
      <sheetName val="請求書"/>
      <sheetName val="見積"/>
    </sheetNames>
    <sheetDataSet>
      <sheetData sheetId="0">
        <row r="3">
          <cell r="C3" t="str">
            <v>品 番</v>
          </cell>
          <cell r="D3" t="str">
            <v>コード</v>
          </cell>
          <cell r="E3" t="str">
            <v>品　名</v>
          </cell>
          <cell r="F3" t="str">
            <v>仕入</v>
          </cell>
          <cell r="G3" t="str">
            <v>Ａ価</v>
          </cell>
          <cell r="H3" t="str">
            <v>北原コード</v>
          </cell>
        </row>
        <row r="4">
          <cell r="C4" t="str">
            <v>A198</v>
          </cell>
          <cell r="D4" t="str">
            <v>７１１０</v>
          </cell>
          <cell r="E4" t="str">
            <v>ＡＮ　４５型</v>
          </cell>
          <cell r="F4">
            <v>9750</v>
          </cell>
          <cell r="G4">
            <v>15000</v>
          </cell>
          <cell r="H4" t="str">
            <v xml:space="preserve"> １００１１１１１</v>
          </cell>
        </row>
        <row r="5">
          <cell r="C5" t="str">
            <v>A200</v>
          </cell>
          <cell r="D5" t="str">
            <v>７１１０</v>
          </cell>
          <cell r="E5" t="str">
            <v>ＡＮ　９０型(本体のみ)</v>
          </cell>
          <cell r="F5">
            <v>16500</v>
          </cell>
          <cell r="G5">
            <v>28000</v>
          </cell>
          <cell r="H5" t="str">
            <v xml:space="preserve"> １００１１１０１</v>
          </cell>
        </row>
        <row r="6">
          <cell r="C6" t="str">
            <v>A23-4</v>
          </cell>
          <cell r="D6" t="str">
            <v>７１１３</v>
          </cell>
          <cell r="E6" t="str">
            <v>Ｓ２５０型</v>
          </cell>
          <cell r="F6">
            <v>36000</v>
          </cell>
          <cell r="G6">
            <v>69000</v>
          </cell>
          <cell r="H6" t="str">
            <v xml:space="preserve"> １００１１５１０</v>
          </cell>
        </row>
        <row r="7">
          <cell r="C7" t="str">
            <v>A23-2</v>
          </cell>
          <cell r="D7" t="str">
            <v>７１１０</v>
          </cell>
          <cell r="E7" t="str">
            <v>ＳＢ１０００型</v>
          </cell>
          <cell r="F7">
            <v>22000</v>
          </cell>
          <cell r="G7">
            <v>37000</v>
          </cell>
          <cell r="H7" t="str">
            <v xml:space="preserve"> １００１１５００</v>
          </cell>
        </row>
        <row r="8">
          <cell r="C8" t="str">
            <v>A21</v>
          </cell>
          <cell r="D8" t="str">
            <v>７１１０</v>
          </cell>
          <cell r="E8" t="str">
            <v>ＳＢ１５００型</v>
          </cell>
          <cell r="F8">
            <v>22200</v>
          </cell>
          <cell r="G8">
            <v>37000</v>
          </cell>
          <cell r="H8" t="str">
            <v xml:space="preserve"> １００１０８００</v>
          </cell>
        </row>
        <row r="9">
          <cell r="C9" t="str">
            <v>A21-2</v>
          </cell>
          <cell r="D9" t="str">
            <v>７１１０</v>
          </cell>
          <cell r="E9" t="str">
            <v>ＫＶ３０００型</v>
          </cell>
          <cell r="F9">
            <v>38350</v>
          </cell>
          <cell r="G9">
            <v>59000</v>
          </cell>
          <cell r="H9" t="str">
            <v xml:space="preserve"> １００１０７０３</v>
          </cell>
        </row>
        <row r="10">
          <cell r="C10" t="str">
            <v>A21-5</v>
          </cell>
          <cell r="D10" t="str">
            <v>７１１５</v>
          </cell>
          <cell r="E10" t="str">
            <v>デルタ１Ｂ</v>
          </cell>
          <cell r="F10">
            <v>21000</v>
          </cell>
          <cell r="G10">
            <v>35000</v>
          </cell>
          <cell r="H10" t="str">
            <v xml:space="preserve"> １００１０８５０</v>
          </cell>
        </row>
        <row r="11">
          <cell r="C11" t="str">
            <v>A21-6</v>
          </cell>
          <cell r="D11" t="str">
            <v>７１１６</v>
          </cell>
          <cell r="E11" t="str">
            <v>デルタ２Ｂ</v>
          </cell>
          <cell r="F11">
            <v>22200</v>
          </cell>
          <cell r="G11">
            <v>37000</v>
          </cell>
          <cell r="H11" t="str">
            <v xml:space="preserve"> １００１０８４０</v>
          </cell>
        </row>
        <row r="12">
          <cell r="C12" t="str">
            <v>A21-7</v>
          </cell>
          <cell r="D12" t="str">
            <v>７１１７</v>
          </cell>
          <cell r="E12" t="str">
            <v>デルタ３Ｂ</v>
          </cell>
          <cell r="F12">
            <v>38350</v>
          </cell>
          <cell r="G12">
            <v>59000</v>
          </cell>
          <cell r="H12" t="str">
            <v xml:space="preserve"> １００１０８３０</v>
          </cell>
        </row>
        <row r="13">
          <cell r="C13" t="str">
            <v>A16</v>
          </cell>
          <cell r="D13" t="str">
            <v>７１１０</v>
          </cell>
          <cell r="E13" t="str">
            <v>ＳＢ５０００型</v>
          </cell>
          <cell r="F13">
            <v>57000</v>
          </cell>
          <cell r="G13">
            <v>95000</v>
          </cell>
          <cell r="H13" t="str">
            <v xml:space="preserve"> １００１０８１０</v>
          </cell>
        </row>
        <row r="14">
          <cell r="C14" t="str">
            <v>A17</v>
          </cell>
          <cell r="D14" t="str">
            <v>７１１０</v>
          </cell>
          <cell r="E14" t="str">
            <v>ＳＢ９０００型</v>
          </cell>
          <cell r="F14">
            <v>69000</v>
          </cell>
          <cell r="G14">
            <v>115000</v>
          </cell>
          <cell r="H14" t="str">
            <v xml:space="preserve"> １００１０８２０</v>
          </cell>
        </row>
        <row r="15">
          <cell r="C15" t="str">
            <v>A14-2</v>
          </cell>
          <cell r="D15" t="str">
            <v>７１４０</v>
          </cell>
          <cell r="E15" t="str">
            <v>アース棒セット　1.5m×3</v>
          </cell>
          <cell r="F15">
            <v>3600</v>
          </cell>
          <cell r="G15">
            <v>4800</v>
          </cell>
          <cell r="H15" t="str">
            <v xml:space="preserve"> １００１４７１０</v>
          </cell>
        </row>
        <row r="16">
          <cell r="C16" t="str">
            <v>K06</v>
          </cell>
          <cell r="D16" t="str">
            <v>７７００</v>
          </cell>
          <cell r="E16" t="str">
            <v>アース線　６m</v>
          </cell>
          <cell r="F16">
            <v>500</v>
          </cell>
          <cell r="G16">
            <v>1000</v>
          </cell>
          <cell r="H16" t="str">
            <v xml:space="preserve"> １００３１３００</v>
          </cell>
        </row>
        <row r="17">
          <cell r="C17" t="str">
            <v>A14-3</v>
          </cell>
          <cell r="D17" t="str">
            <v>７７００</v>
          </cell>
          <cell r="E17" t="str">
            <v>アース棒　（１本）</v>
          </cell>
          <cell r="F17">
            <v>1200</v>
          </cell>
          <cell r="G17">
            <v>1600</v>
          </cell>
          <cell r="H17" t="str">
            <v xml:space="preserve"> １００１４７００</v>
          </cell>
        </row>
        <row r="18">
          <cell r="C18" t="str">
            <v>A205</v>
          </cell>
          <cell r="D18" t="str">
            <v>７１２０</v>
          </cell>
          <cell r="E18" t="str">
            <v>１２Ｖバッテリー　HIC-50</v>
          </cell>
          <cell r="F18">
            <v>11000</v>
          </cell>
          <cell r="G18">
            <v>15000</v>
          </cell>
          <cell r="H18" t="str">
            <v xml:space="preserve"> １１０１０２０４</v>
          </cell>
        </row>
        <row r="19">
          <cell r="C19" t="str">
            <v>A203</v>
          </cell>
          <cell r="D19" t="str">
            <v>７１２０</v>
          </cell>
          <cell r="E19" t="str">
            <v>１２Ｖバッテリー　HIC-80</v>
          </cell>
          <cell r="F19">
            <v>17000</v>
          </cell>
          <cell r="G19">
            <v>34200</v>
          </cell>
          <cell r="H19" t="str">
            <v xml:space="preserve"> １１０１０２０２</v>
          </cell>
        </row>
        <row r="20">
          <cell r="C20" t="str">
            <v>A205-2</v>
          </cell>
          <cell r="D20" t="str">
            <v>７１２１</v>
          </cell>
          <cell r="E20" t="str">
            <v>１２Ｖバッテリー　34-7MF</v>
          </cell>
          <cell r="F20">
            <v>13200</v>
          </cell>
          <cell r="G20">
            <v>22000</v>
          </cell>
          <cell r="H20" t="str">
            <v xml:space="preserve"> １１０１０２００</v>
          </cell>
        </row>
        <row r="21">
          <cell r="C21" t="str">
            <v>A203-2</v>
          </cell>
          <cell r="D21" t="str">
            <v>７１２２</v>
          </cell>
          <cell r="E21" t="str">
            <v>１２Ｖバッテリー　DC-27 84AH</v>
          </cell>
          <cell r="F21">
            <v>17000</v>
          </cell>
          <cell r="G21">
            <v>32000</v>
          </cell>
          <cell r="H21" t="str">
            <v xml:space="preserve"> １１０１０２０８</v>
          </cell>
        </row>
        <row r="22">
          <cell r="C22" t="str">
            <v>A204</v>
          </cell>
          <cell r="D22" t="str">
            <v>７１２０</v>
          </cell>
          <cell r="E22" t="str">
            <v>１２Ｖバッテリー　EB-100</v>
          </cell>
          <cell r="F22">
            <v>22500</v>
          </cell>
          <cell r="G22">
            <v>41100</v>
          </cell>
          <cell r="H22" t="str">
            <v xml:space="preserve"> １１０１０２０３</v>
          </cell>
        </row>
        <row r="23">
          <cell r="C23" t="str">
            <v>A242</v>
          </cell>
          <cell r="D23" t="str">
            <v>７１３０</v>
          </cell>
          <cell r="E23" t="str">
            <v>１１Ｗソーラーパネル</v>
          </cell>
          <cell r="F23">
            <v>25800</v>
          </cell>
          <cell r="G23">
            <v>46000</v>
          </cell>
          <cell r="H23" t="str">
            <v xml:space="preserve"> １００１９１１０</v>
          </cell>
        </row>
        <row r="24">
          <cell r="C24" t="str">
            <v>A18</v>
          </cell>
          <cell r="D24" t="str">
            <v>７１３０</v>
          </cell>
          <cell r="E24" t="str">
            <v>１５Ｗソーラーパネル</v>
          </cell>
          <cell r="F24">
            <v>45000</v>
          </cell>
          <cell r="G24">
            <v>76000</v>
          </cell>
          <cell r="H24" t="str">
            <v xml:space="preserve"> １００１４８００</v>
          </cell>
        </row>
        <row r="25">
          <cell r="C25" t="str">
            <v>A17-2</v>
          </cell>
          <cell r="D25" t="str">
            <v>７１３０</v>
          </cell>
          <cell r="E25" t="str">
            <v>３０Ｗソーラーパネル</v>
          </cell>
          <cell r="F25">
            <v>78000</v>
          </cell>
          <cell r="G25">
            <v>120000</v>
          </cell>
          <cell r="H25" t="str">
            <v xml:space="preserve"> １００１４８１３</v>
          </cell>
        </row>
        <row r="26">
          <cell r="C26" t="str">
            <v>A23-6</v>
          </cell>
          <cell r="D26" t="str">
            <v>　　　０</v>
          </cell>
          <cell r="E26" t="str">
            <v>Ｓ２５０型取付ポール</v>
          </cell>
          <cell r="F26">
            <v>0</v>
          </cell>
          <cell r="G26">
            <v>0</v>
          </cell>
          <cell r="H26" t="str">
            <v xml:space="preserve"> １００１５５１２</v>
          </cell>
        </row>
        <row r="27">
          <cell r="C27" t="str">
            <v>A23-7</v>
          </cell>
          <cell r="D27" t="str">
            <v>　　　０</v>
          </cell>
          <cell r="E27" t="str">
            <v>Ｌ型スタンド</v>
          </cell>
          <cell r="F27">
            <v>0</v>
          </cell>
          <cell r="G27">
            <v>0</v>
          </cell>
          <cell r="H27" t="str">
            <v xml:space="preserve"> １００１１５２０</v>
          </cell>
        </row>
        <row r="28">
          <cell r="C28" t="str">
            <v>A242-2</v>
          </cell>
          <cell r="D28" t="str">
            <v>　　　０</v>
          </cell>
          <cell r="E28" t="str">
            <v>ソーラー架台（１１Ｗ用）</v>
          </cell>
          <cell r="F28">
            <v>0</v>
          </cell>
          <cell r="G28">
            <v>0</v>
          </cell>
          <cell r="H28" t="str">
            <v xml:space="preserve"> １１０１０２１２</v>
          </cell>
        </row>
        <row r="29">
          <cell r="C29" t="str">
            <v>A18-2</v>
          </cell>
          <cell r="D29" t="str">
            <v>　　　０</v>
          </cell>
          <cell r="E29" t="str">
            <v>ｿｰﾗｰﾊﾟﾈﾙ用ｽﾀﾝﾄﾞﾊﾟｲﾌﾟ(15,30W用)</v>
          </cell>
          <cell r="F29">
            <v>0</v>
          </cell>
          <cell r="G29">
            <v>0</v>
          </cell>
          <cell r="H29" t="str">
            <v xml:space="preserve"> １００４０９０１</v>
          </cell>
        </row>
        <row r="30">
          <cell r="C30" t="str">
            <v>A11-2</v>
          </cell>
          <cell r="D30" t="str">
            <v>７１５０</v>
          </cell>
          <cell r="E30" t="str">
            <v>１２Ｖアダプター(B)</v>
          </cell>
          <cell r="F30">
            <v>7200</v>
          </cell>
          <cell r="G30">
            <v>12000</v>
          </cell>
          <cell r="H30" t="str">
            <v xml:space="preserve"> １００１４４１０</v>
          </cell>
        </row>
        <row r="31">
          <cell r="C31" t="str">
            <v>A11-5</v>
          </cell>
          <cell r="D31" t="str">
            <v>７１５０</v>
          </cell>
          <cell r="E31" t="str">
            <v>ＡＮ９０用アダプター(C)</v>
          </cell>
          <cell r="F31">
            <v>5000</v>
          </cell>
          <cell r="G31">
            <v>8000</v>
          </cell>
          <cell r="H31" t="str">
            <v xml:space="preserve"> １００１４４１５</v>
          </cell>
        </row>
        <row r="32">
          <cell r="C32" t="str">
            <v>A48</v>
          </cell>
          <cell r="D32" t="str">
            <v>７３２０</v>
          </cell>
          <cell r="E32" t="str">
            <v>ポリワイヤー６Ｐ　　200m巻</v>
          </cell>
          <cell r="F32">
            <v>3200</v>
          </cell>
          <cell r="G32">
            <v>4500</v>
          </cell>
          <cell r="H32" t="str">
            <v xml:space="preserve"> １００３０３００</v>
          </cell>
        </row>
        <row r="33">
          <cell r="C33" t="str">
            <v>A47</v>
          </cell>
          <cell r="D33" t="str">
            <v>７３２０</v>
          </cell>
          <cell r="E33" t="str">
            <v>ポリワイヤー６Ｐ　　400m巻</v>
          </cell>
          <cell r="F33">
            <v>4300</v>
          </cell>
          <cell r="G33">
            <v>7000</v>
          </cell>
          <cell r="H33" t="str">
            <v xml:space="preserve"> １００３０４００</v>
          </cell>
        </row>
        <row r="34">
          <cell r="C34" t="str">
            <v>A31</v>
          </cell>
          <cell r="D34" t="str">
            <v>７３２０</v>
          </cell>
          <cell r="E34" t="str">
            <v>ポリワイヤー３Ｐ　　400m巻</v>
          </cell>
          <cell r="F34">
            <v>3900</v>
          </cell>
          <cell r="G34">
            <v>6000</v>
          </cell>
          <cell r="H34" t="str">
            <v xml:space="preserve"> １００３０２００</v>
          </cell>
        </row>
        <row r="35">
          <cell r="C35" t="str">
            <v>A30</v>
          </cell>
          <cell r="D35" t="str">
            <v>７３２０</v>
          </cell>
          <cell r="E35" t="str">
            <v>ポリワイヤー３Ｐ　　200m巻</v>
          </cell>
          <cell r="F35">
            <v>2405</v>
          </cell>
          <cell r="G35">
            <v>3700</v>
          </cell>
          <cell r="H35" t="str">
            <v xml:space="preserve"> １００３０１００</v>
          </cell>
        </row>
        <row r="36">
          <cell r="C36" t="str">
            <v>A41</v>
          </cell>
          <cell r="D36" t="str">
            <v>７３２０</v>
          </cell>
          <cell r="E36" t="str">
            <v>ニューポリワイヤー4P　200m巻</v>
          </cell>
          <cell r="F36">
            <v>2800</v>
          </cell>
          <cell r="G36">
            <v>4150</v>
          </cell>
          <cell r="H36" t="str">
            <v xml:space="preserve"> １００３０３０１</v>
          </cell>
        </row>
        <row r="37">
          <cell r="C37" t="str">
            <v>A42</v>
          </cell>
          <cell r="D37" t="str">
            <v>７３２０</v>
          </cell>
          <cell r="E37" t="str">
            <v>ニューポリワイヤー4P　400m巻</v>
          </cell>
          <cell r="F37">
            <v>4300</v>
          </cell>
          <cell r="G37">
            <v>6550</v>
          </cell>
          <cell r="H37" t="str">
            <v xml:space="preserve"> １００３０３０２</v>
          </cell>
        </row>
        <row r="38">
          <cell r="C38" t="str">
            <v>A47-3</v>
          </cell>
          <cell r="D38" t="str">
            <v>７３２０</v>
          </cell>
          <cell r="E38" t="str">
            <v>エースポリワイヤー3P  400m巻</v>
          </cell>
          <cell r="F38">
            <v>3575</v>
          </cell>
          <cell r="G38">
            <v>5600</v>
          </cell>
          <cell r="H38" t="str">
            <v xml:space="preserve"> １００３０２５０</v>
          </cell>
        </row>
        <row r="39">
          <cell r="C39" t="str">
            <v>A33-2</v>
          </cell>
          <cell r="D39" t="str">
            <v>７３３０</v>
          </cell>
          <cell r="E39" t="str">
            <v>モールポリワイヤー4P　200m巻</v>
          </cell>
          <cell r="F39">
            <v>3400</v>
          </cell>
          <cell r="G39">
            <v>6000</v>
          </cell>
          <cell r="H39" t="str">
            <v xml:space="preserve"> １００３０３２２</v>
          </cell>
        </row>
        <row r="40">
          <cell r="C40" t="str">
            <v>A36</v>
          </cell>
          <cell r="D40" t="str">
            <v>７３１０</v>
          </cell>
          <cell r="E40" t="str">
            <v>スーパーポリワイヤー6P 400m</v>
          </cell>
          <cell r="F40">
            <v>4950</v>
          </cell>
          <cell r="G40">
            <v>9000</v>
          </cell>
          <cell r="H40" t="str">
            <v xml:space="preserve"> １００３０３１０</v>
          </cell>
        </row>
        <row r="41">
          <cell r="C41" t="str">
            <v>A153</v>
          </cell>
          <cell r="D41" t="str">
            <v>７３３０</v>
          </cell>
          <cell r="E41" t="str">
            <v>リボンワイヤー　　　300m巻</v>
          </cell>
          <cell r="F41">
            <v>3900</v>
          </cell>
          <cell r="G41">
            <v>6000</v>
          </cell>
          <cell r="H41" t="str">
            <v xml:space="preserve"> １００３０６３０</v>
          </cell>
        </row>
        <row r="42">
          <cell r="C42" t="str">
            <v>A39</v>
          </cell>
          <cell r="D42" t="str">
            <v>７７００</v>
          </cell>
          <cell r="E42" t="str">
            <v>ポリワイヤーハンドル</v>
          </cell>
          <cell r="F42">
            <v>500</v>
          </cell>
          <cell r="G42">
            <v>800</v>
          </cell>
          <cell r="H42" t="str">
            <v xml:space="preserve"> １００３３２００</v>
          </cell>
        </row>
        <row r="43">
          <cell r="C43" t="str">
            <v>A46</v>
          </cell>
          <cell r="D43" t="str">
            <v>７３００</v>
          </cell>
          <cell r="E43" t="str">
            <v>ＡＳ線 アルミ合金製 500m</v>
          </cell>
          <cell r="F43">
            <v>5740</v>
          </cell>
          <cell r="G43">
            <v>8200</v>
          </cell>
          <cell r="H43" t="str">
            <v xml:space="preserve"> １００３０７００</v>
          </cell>
        </row>
        <row r="44">
          <cell r="C44" t="str">
            <v>A37</v>
          </cell>
          <cell r="D44" t="str">
            <v>７７００</v>
          </cell>
          <cell r="E44" t="str">
            <v>コードリール</v>
          </cell>
          <cell r="F44">
            <v>3835</v>
          </cell>
          <cell r="G44">
            <v>5900</v>
          </cell>
          <cell r="H44" t="str">
            <v xml:space="preserve"> １００３３１２０</v>
          </cell>
        </row>
        <row r="45">
          <cell r="C45" t="str">
            <v>A38</v>
          </cell>
          <cell r="D45" t="str">
            <v>７７００</v>
          </cell>
          <cell r="E45" t="str">
            <v>プラスティックボビンのみ</v>
          </cell>
          <cell r="F45">
            <v>420</v>
          </cell>
          <cell r="G45">
            <v>700</v>
          </cell>
          <cell r="H45" t="str">
            <v xml:space="preserve"> １１０３３３００</v>
          </cell>
        </row>
        <row r="46">
          <cell r="C46" t="str">
            <v>A45</v>
          </cell>
          <cell r="D46" t="str">
            <v>７７００</v>
          </cell>
          <cell r="E46" t="str">
            <v>接続管(ポリワイヤーの結束)</v>
          </cell>
          <cell r="F46">
            <v>65</v>
          </cell>
          <cell r="G46">
            <v>100</v>
          </cell>
          <cell r="H46" t="str">
            <v xml:space="preserve"> １００３３３００</v>
          </cell>
        </row>
        <row r="47">
          <cell r="C47" t="str">
            <v>A45-2</v>
          </cell>
          <cell r="D47" t="str">
            <v>７７００</v>
          </cell>
          <cell r="E47" t="str">
            <v>接続管(ﾘﾎﾞﾝﾜｲﾔｰの結束)</v>
          </cell>
          <cell r="F47">
            <v>65</v>
          </cell>
          <cell r="G47">
            <v>100</v>
          </cell>
          <cell r="H47" t="str">
            <v xml:space="preserve"> １００３３３１１</v>
          </cell>
        </row>
        <row r="48">
          <cell r="C48" t="str">
            <v>A151-2</v>
          </cell>
          <cell r="D48" t="str">
            <v>７１６０</v>
          </cell>
          <cell r="E48" t="str">
            <v>電牧ネット６０</v>
          </cell>
          <cell r="F48">
            <v>11500</v>
          </cell>
          <cell r="G48">
            <v>20000</v>
          </cell>
          <cell r="H48" t="str">
            <v xml:space="preserve"> １００３０５６４</v>
          </cell>
        </row>
        <row r="49">
          <cell r="C49" t="str">
            <v>A150</v>
          </cell>
          <cell r="D49" t="str">
            <v>７１６０</v>
          </cell>
          <cell r="E49" t="str">
            <v>電牧ネット１２(Ｔ型)</v>
          </cell>
          <cell r="F49">
            <v>18850</v>
          </cell>
          <cell r="G49">
            <v>29000</v>
          </cell>
          <cell r="H49" t="str">
            <v xml:space="preserve"> １００３０５６２</v>
          </cell>
        </row>
        <row r="50">
          <cell r="C50" t="str">
            <v>A151-4</v>
          </cell>
          <cell r="D50" t="str">
            <v>７１６５</v>
          </cell>
          <cell r="E50" t="str">
            <v>電牧ネット　1.2M 異型式</v>
          </cell>
          <cell r="F50">
            <v>27300</v>
          </cell>
          <cell r="G50">
            <v>39000</v>
          </cell>
          <cell r="H50" t="str">
            <v xml:space="preserve"> １００３０５５３</v>
          </cell>
        </row>
        <row r="51">
          <cell r="C51" t="str">
            <v>A151</v>
          </cell>
          <cell r="D51" t="str">
            <v>７１６０</v>
          </cell>
          <cell r="E51" t="str">
            <v>電牧ネット２０(Ｔ型)</v>
          </cell>
          <cell r="F51">
            <v>25800</v>
          </cell>
          <cell r="G51">
            <v>43000</v>
          </cell>
          <cell r="H51" t="str">
            <v xml:space="preserve"> １００３０５６１</v>
          </cell>
        </row>
        <row r="52">
          <cell r="C52" t="str">
            <v>A151-7</v>
          </cell>
          <cell r="D52" t="str">
            <v>７１６５</v>
          </cell>
          <cell r="E52" t="str">
            <v>電牧ネットTSL-2M 異型式</v>
          </cell>
          <cell r="F52">
            <v>26800</v>
          </cell>
          <cell r="G52">
            <v>45000</v>
          </cell>
          <cell r="H52" t="str">
            <v xml:space="preserve"> １００３０５５６</v>
          </cell>
        </row>
        <row r="53">
          <cell r="D53" t="str">
            <v>７１６０</v>
          </cell>
          <cell r="E53" t="str">
            <v>電牧ネットＧＴ-20 異型式</v>
          </cell>
          <cell r="F53">
            <v>25800</v>
          </cell>
          <cell r="G53">
            <v>43000</v>
          </cell>
          <cell r="H53" t="str">
            <v xml:space="preserve"> １００３０５５５</v>
          </cell>
        </row>
        <row r="54">
          <cell r="D54" t="str">
            <v>７１６０</v>
          </cell>
          <cell r="E54" t="str">
            <v>電牧ネットＬＳ18型 5P×8P</v>
          </cell>
          <cell r="F54">
            <v>39000</v>
          </cell>
          <cell r="H54" t="str">
            <v xml:space="preserve"> １００３０５０７</v>
          </cell>
        </row>
        <row r="55">
          <cell r="C55" t="str">
            <v>A150-2</v>
          </cell>
          <cell r="D55" t="str">
            <v>７１６０</v>
          </cell>
          <cell r="E55" t="str">
            <v>電牧スーパーネット(あいがも用)</v>
          </cell>
          <cell r="F55">
            <v>12000</v>
          </cell>
          <cell r="G55">
            <v>22000</v>
          </cell>
          <cell r="H55" t="str">
            <v xml:space="preserve"> １００３０５０１</v>
          </cell>
        </row>
        <row r="56">
          <cell r="C56" t="str">
            <v>A40</v>
          </cell>
          <cell r="D56" t="str">
            <v>７４１０</v>
          </cell>
          <cell r="E56" t="str">
            <v>ゲートハンドル 弱バネ (黄)</v>
          </cell>
          <cell r="F56">
            <v>330</v>
          </cell>
          <cell r="G56">
            <v>600</v>
          </cell>
          <cell r="H56" t="str">
            <v xml:space="preserve"> １００５０２００</v>
          </cell>
        </row>
        <row r="57">
          <cell r="C57" t="str">
            <v>A55</v>
          </cell>
          <cell r="D57" t="str">
            <v>７４１０</v>
          </cell>
          <cell r="E57" t="str">
            <v>ゲートハンドル 大 (赤)</v>
          </cell>
          <cell r="F57">
            <v>390</v>
          </cell>
          <cell r="G57">
            <v>650</v>
          </cell>
          <cell r="H57" t="str">
            <v xml:space="preserve"> １１０５０４０１</v>
          </cell>
        </row>
        <row r="58">
          <cell r="C58" t="str">
            <v>A43</v>
          </cell>
          <cell r="D58" t="str">
            <v>７７００</v>
          </cell>
          <cell r="E58" t="str">
            <v>スプリングゲート</v>
          </cell>
          <cell r="F58">
            <v>1500</v>
          </cell>
          <cell r="G58">
            <v>2500</v>
          </cell>
          <cell r="H58" t="str">
            <v xml:space="preserve"> １００５０４０２</v>
          </cell>
        </row>
        <row r="59">
          <cell r="C59" t="str">
            <v>K03</v>
          </cell>
          <cell r="E59" t="str">
            <v>グランド地下ケーブル 1m</v>
          </cell>
          <cell r="F59">
            <v>130</v>
          </cell>
          <cell r="G59">
            <v>220</v>
          </cell>
        </row>
        <row r="60">
          <cell r="C60" t="str">
            <v>K04</v>
          </cell>
          <cell r="D60" t="str">
            <v>７７００</v>
          </cell>
          <cell r="E60" t="str">
            <v>遮断ポールPE　1m　(猪出入用)</v>
          </cell>
          <cell r="F60">
            <v>240</v>
          </cell>
          <cell r="G60">
            <v>400</v>
          </cell>
          <cell r="H60" t="str">
            <v xml:space="preserve"> ７０３５０１００</v>
          </cell>
        </row>
        <row r="61">
          <cell r="C61" t="str">
            <v>A255</v>
          </cell>
          <cell r="D61" t="str">
            <v>７７００</v>
          </cell>
          <cell r="E61" t="str">
            <v>アンカー　丸棒式HDZ</v>
          </cell>
          <cell r="F61">
            <v>140</v>
          </cell>
          <cell r="G61">
            <v>250</v>
          </cell>
          <cell r="H61" t="str">
            <v xml:space="preserve"> １００４０９４０</v>
          </cell>
        </row>
        <row r="62">
          <cell r="C62" t="str">
            <v>F10</v>
          </cell>
          <cell r="D62" t="str">
            <v>７０７０</v>
          </cell>
          <cell r="E62" t="str">
            <v>プラアンカー</v>
          </cell>
          <cell r="F62">
            <v>68</v>
          </cell>
          <cell r="G62">
            <v>120</v>
          </cell>
        </row>
        <row r="63">
          <cell r="C63" t="str">
            <v>A321</v>
          </cell>
          <cell r="D63" t="str">
            <v>７７００</v>
          </cell>
          <cell r="E63" t="str">
            <v>ネットパイプ　3m ﾊﾞﾝﾄﾞ2ｹ付</v>
          </cell>
          <cell r="F63">
            <v>2190</v>
          </cell>
          <cell r="G63">
            <v>3650</v>
          </cell>
          <cell r="H63" t="str">
            <v xml:space="preserve"> １００４０９３０</v>
          </cell>
        </row>
        <row r="64">
          <cell r="C64" t="str">
            <v>A152-4</v>
          </cell>
          <cell r="D64" t="str">
            <v>７７００</v>
          </cell>
          <cell r="E64" t="str">
            <v>ネットパイプ　2m ﾊﾞﾝﾄﾞ2ｹ付</v>
          </cell>
          <cell r="F64">
            <v>1750</v>
          </cell>
          <cell r="G64">
            <v>3000</v>
          </cell>
          <cell r="H64" t="str">
            <v xml:space="preserve"> １００４０９３５</v>
          </cell>
        </row>
        <row r="65">
          <cell r="C65" t="str">
            <v>A152-3</v>
          </cell>
          <cell r="D65" t="str">
            <v>７７００</v>
          </cell>
          <cell r="E65" t="str">
            <v>ﾈｯﾄﾊﾟｲﾌﾟ 2.5m(ｾﾊﾟﾚｰﾄ)ﾊﾞﾝﾄﾞ2ｹ</v>
          </cell>
          <cell r="F65">
            <v>1950</v>
          </cell>
          <cell r="G65">
            <v>3000</v>
          </cell>
          <cell r="H65" t="str">
            <v xml:space="preserve"> １００４０９３１</v>
          </cell>
        </row>
        <row r="66">
          <cell r="C66" t="str">
            <v>A151-5</v>
          </cell>
          <cell r="D66" t="str">
            <v>７７００</v>
          </cell>
          <cell r="E66" t="str">
            <v>ネットパイプ　アンカー部</v>
          </cell>
          <cell r="F66">
            <v>1050</v>
          </cell>
          <cell r="G66">
            <v>1600</v>
          </cell>
          <cell r="H66" t="str">
            <v xml:space="preserve"> ６５３２９０３０</v>
          </cell>
        </row>
        <row r="67">
          <cell r="C67" t="str">
            <v>K42-2</v>
          </cell>
          <cell r="D67" t="str">
            <v>７６１０</v>
          </cell>
          <cell r="E67" t="str">
            <v>絶縁ポール１２</v>
          </cell>
          <cell r="F67">
            <v>780</v>
          </cell>
          <cell r="G67">
            <v>1200</v>
          </cell>
          <cell r="H67" t="str">
            <v xml:space="preserve"> １００４０８８１</v>
          </cell>
        </row>
        <row r="68">
          <cell r="C68" t="str">
            <v>K42-3</v>
          </cell>
          <cell r="D68" t="str">
            <v>７６４０</v>
          </cell>
          <cell r="E68" t="str">
            <v>絶縁ポール１５</v>
          </cell>
          <cell r="F68">
            <v>930</v>
          </cell>
          <cell r="G68">
            <v>1500</v>
          </cell>
          <cell r="H68" t="str">
            <v xml:space="preserve"> １００４０８８２</v>
          </cell>
        </row>
        <row r="69">
          <cell r="C69" t="str">
            <v>K42-4</v>
          </cell>
          <cell r="D69" t="str">
            <v>７６２０</v>
          </cell>
          <cell r="E69" t="str">
            <v>絶縁ポール２１</v>
          </cell>
          <cell r="F69">
            <v>1370</v>
          </cell>
          <cell r="G69">
            <v>2100</v>
          </cell>
          <cell r="H69" t="str">
            <v xml:space="preserve"> １００４０８８３</v>
          </cell>
        </row>
        <row r="70">
          <cell r="C70" t="str">
            <v>K42-6</v>
          </cell>
          <cell r="D70" t="str">
            <v>７６３０</v>
          </cell>
          <cell r="E70" t="str">
            <v>絶縁ポール２９</v>
          </cell>
          <cell r="F70">
            <v>1750</v>
          </cell>
          <cell r="G70">
            <v>2700</v>
          </cell>
          <cell r="H70" t="str">
            <v xml:space="preserve"> １００４０８８５</v>
          </cell>
        </row>
        <row r="71">
          <cell r="C71" t="str">
            <v>A65-9</v>
          </cell>
          <cell r="D71" t="str">
            <v>７６６０</v>
          </cell>
          <cell r="E71" t="str">
            <v>らくらくポール １０４０</v>
          </cell>
          <cell r="F71">
            <v>250</v>
          </cell>
          <cell r="G71">
            <v>400</v>
          </cell>
          <cell r="H71" t="str">
            <v xml:space="preserve"> １００４０１０９</v>
          </cell>
        </row>
        <row r="72">
          <cell r="C72" t="str">
            <v>A65-8</v>
          </cell>
          <cell r="D72" t="str">
            <v>７６６０</v>
          </cell>
          <cell r="E72" t="str">
            <v>らくらくポール　１３６×９Ｐ</v>
          </cell>
          <cell r="F72">
            <v>420</v>
          </cell>
          <cell r="G72">
            <v>650</v>
          </cell>
          <cell r="H72" t="str">
            <v xml:space="preserve"> １００４０１０７</v>
          </cell>
        </row>
        <row r="73">
          <cell r="C73" t="str">
            <v>Y02</v>
          </cell>
          <cell r="D73" t="str">
            <v>７１７０</v>
          </cell>
          <cell r="E73" t="str">
            <v>グラスポール１０ (φ10mm)</v>
          </cell>
          <cell r="F73">
            <v>175</v>
          </cell>
          <cell r="G73">
            <v>325</v>
          </cell>
          <cell r="H73" t="str">
            <v xml:space="preserve"> １００４０８７５</v>
          </cell>
        </row>
        <row r="74">
          <cell r="C74" t="str">
            <v>A70</v>
          </cell>
          <cell r="D74" t="str">
            <v>７１７０</v>
          </cell>
          <cell r="E74" t="str">
            <v>グラスポール１０　２m</v>
          </cell>
          <cell r="F74">
            <v>420</v>
          </cell>
          <cell r="G74">
            <v>650</v>
          </cell>
          <cell r="H74" t="str">
            <v xml:space="preserve"> １００４０８７１</v>
          </cell>
        </row>
        <row r="75">
          <cell r="C75" t="str">
            <v>A69</v>
          </cell>
          <cell r="D75" t="str">
            <v>７１７０</v>
          </cell>
          <cell r="E75" t="str">
            <v>グラスポール２０ (φ14mm)</v>
          </cell>
          <cell r="F75">
            <v>630</v>
          </cell>
          <cell r="G75">
            <v>1000</v>
          </cell>
          <cell r="H75" t="str">
            <v xml:space="preserve"> １００４０８４０</v>
          </cell>
        </row>
        <row r="76">
          <cell r="C76" t="str">
            <v>A69-2</v>
          </cell>
          <cell r="D76" t="str">
            <v>７１７０</v>
          </cell>
          <cell r="E76" t="str">
            <v>グラスポール２５ (φ14mm)</v>
          </cell>
          <cell r="F76">
            <v>810</v>
          </cell>
          <cell r="G76">
            <v>1250</v>
          </cell>
          <cell r="H76" t="str">
            <v xml:space="preserve"> １００４０８４８</v>
          </cell>
        </row>
        <row r="77">
          <cell r="C77" t="str">
            <v>K42-9</v>
          </cell>
          <cell r="D77" t="str">
            <v>７７００</v>
          </cell>
          <cell r="E77" t="str">
            <v>ﾈｯﾄ出入口ポール(φ25mm×2.2)</v>
          </cell>
          <cell r="F77">
            <v>1350</v>
          </cell>
          <cell r="G77">
            <v>2000</v>
          </cell>
          <cell r="H77" t="str">
            <v xml:space="preserve"> １００４０８８８</v>
          </cell>
        </row>
        <row r="78">
          <cell r="C78" t="str">
            <v>A65-4</v>
          </cell>
          <cell r="D78" t="str">
            <v>７６７０</v>
          </cell>
          <cell r="E78" t="str">
            <v>猪用ポール(φ16mm×0.9m）</v>
          </cell>
          <cell r="F78">
            <v>70</v>
          </cell>
          <cell r="G78">
            <v>110</v>
          </cell>
          <cell r="H78" t="str">
            <v xml:space="preserve"> １００４０７００</v>
          </cell>
        </row>
        <row r="79">
          <cell r="C79" t="str">
            <v>A65-6</v>
          </cell>
          <cell r="D79" t="str">
            <v>７６９０</v>
          </cell>
          <cell r="E79" t="str">
            <v>猪アゼポール(φ10mm2本×0.75m)</v>
          </cell>
          <cell r="F79">
            <v>329</v>
          </cell>
          <cell r="G79">
            <v>470</v>
          </cell>
          <cell r="H79" t="str">
            <v xml:space="preserve"> １００４０７０５</v>
          </cell>
        </row>
        <row r="80">
          <cell r="C80" t="str">
            <v>A67-3</v>
          </cell>
          <cell r="D80" t="str">
            <v>７１８０</v>
          </cell>
          <cell r="E80" t="str">
            <v>Ｇクリップ１０</v>
          </cell>
          <cell r="F80">
            <v>28</v>
          </cell>
          <cell r="G80">
            <v>50</v>
          </cell>
          <cell r="H80" t="str">
            <v xml:space="preserve"> １００４０８２５</v>
          </cell>
        </row>
        <row r="81">
          <cell r="C81" t="str">
            <v>A67</v>
          </cell>
          <cell r="D81" t="str">
            <v>７１８０</v>
          </cell>
          <cell r="E81" t="str">
            <v>Ｇクリップ１２</v>
          </cell>
          <cell r="F81">
            <v>21</v>
          </cell>
          <cell r="G81">
            <v>40</v>
          </cell>
          <cell r="H81" t="str">
            <v xml:space="preserve"> １００４０８２０</v>
          </cell>
        </row>
        <row r="82">
          <cell r="C82" t="str">
            <v>A67-2</v>
          </cell>
          <cell r="D82" t="str">
            <v>７１８０</v>
          </cell>
          <cell r="E82" t="str">
            <v>Ｇクリップ１４</v>
          </cell>
          <cell r="F82">
            <v>28</v>
          </cell>
          <cell r="G82">
            <v>50</v>
          </cell>
          <cell r="H82" t="str">
            <v xml:space="preserve"> １００４０８２１</v>
          </cell>
        </row>
        <row r="83">
          <cell r="C83" t="str">
            <v>K110</v>
          </cell>
          <cell r="E83" t="str">
            <v>シルバーポスト　Ｓ１１</v>
          </cell>
          <cell r="F83">
            <v>560</v>
          </cell>
          <cell r="G83">
            <v>1000</v>
          </cell>
        </row>
        <row r="84">
          <cell r="C84" t="str">
            <v>K200</v>
          </cell>
          <cell r="E84" t="str">
            <v>シルバーポスト　２０（鉄）</v>
          </cell>
          <cell r="F84">
            <v>680</v>
          </cell>
          <cell r="G84">
            <v>1200</v>
          </cell>
        </row>
        <row r="85">
          <cell r="C85" t="str">
            <v>A65</v>
          </cell>
          <cell r="D85" t="str">
            <v>７１７０</v>
          </cell>
          <cell r="E85" t="str">
            <v>グラスポールＮ１３ (φ10mm)</v>
          </cell>
          <cell r="F85">
            <v>360</v>
          </cell>
          <cell r="G85">
            <v>480</v>
          </cell>
          <cell r="H85" t="str">
            <v xml:space="preserve"> １００４０８１３</v>
          </cell>
        </row>
        <row r="86">
          <cell r="C86" t="str">
            <v>A65</v>
          </cell>
          <cell r="E86" t="str">
            <v>グラスポール１３</v>
          </cell>
          <cell r="F86">
            <v>330</v>
          </cell>
          <cell r="G86">
            <v>480</v>
          </cell>
          <cell r="H86" t="str">
            <v xml:space="preserve"> １００４０８００</v>
          </cell>
        </row>
        <row r="87">
          <cell r="C87" t="str">
            <v>A66</v>
          </cell>
          <cell r="E87" t="str">
            <v>グラスポール１８</v>
          </cell>
          <cell r="F87">
            <v>470</v>
          </cell>
          <cell r="G87">
            <v>640</v>
          </cell>
          <cell r="H87" t="str">
            <v xml:space="preserve"> １００４０８１０</v>
          </cell>
        </row>
        <row r="88">
          <cell r="C88" t="str">
            <v>K01</v>
          </cell>
          <cell r="E88" t="str">
            <v>出入口ポール１３</v>
          </cell>
          <cell r="F88">
            <v>840</v>
          </cell>
          <cell r="G88">
            <v>1200</v>
          </cell>
        </row>
        <row r="89">
          <cell r="C89" t="str">
            <v>K02</v>
          </cell>
          <cell r="E89" t="str">
            <v>出入口ポール２２</v>
          </cell>
          <cell r="F89">
            <v>870</v>
          </cell>
          <cell r="G89">
            <v>1800</v>
          </cell>
          <cell r="H89" t="str">
            <v xml:space="preserve"> １００４０８４８</v>
          </cell>
        </row>
        <row r="90">
          <cell r="C90" t="str">
            <v>K43-2</v>
          </cell>
          <cell r="D90" t="str">
            <v>７６００</v>
          </cell>
          <cell r="E90" t="str">
            <v>絶縁ポール止金具</v>
          </cell>
          <cell r="F90">
            <v>120</v>
          </cell>
          <cell r="G90">
            <v>180</v>
          </cell>
          <cell r="H90" t="str">
            <v xml:space="preserve"> １００４０８９１</v>
          </cell>
        </row>
        <row r="91">
          <cell r="C91" t="str">
            <v>K43-3</v>
          </cell>
          <cell r="D91" t="str">
            <v>７６５０</v>
          </cell>
          <cell r="E91" t="str">
            <v>丸バンド</v>
          </cell>
          <cell r="F91">
            <v>195</v>
          </cell>
          <cell r="G91">
            <v>300</v>
          </cell>
          <cell r="H91" t="str">
            <v xml:space="preserve"> ７２２８０１０４</v>
          </cell>
        </row>
        <row r="92">
          <cell r="C92" t="str">
            <v>A60-6</v>
          </cell>
          <cell r="D92" t="str">
            <v>７６８０</v>
          </cell>
          <cell r="E92" t="str">
            <v>猪用ポール碍子</v>
          </cell>
          <cell r="F92">
            <v>38</v>
          </cell>
          <cell r="G92">
            <v>60</v>
          </cell>
          <cell r="H92" t="str">
            <v xml:space="preserve"> １００４０７０１</v>
          </cell>
        </row>
        <row r="93">
          <cell r="C93" t="str">
            <v>A120</v>
          </cell>
          <cell r="D93" t="str">
            <v>７２００</v>
          </cell>
          <cell r="E93" t="str">
            <v>ポリＡ碍子</v>
          </cell>
          <cell r="F93">
            <v>45</v>
          </cell>
          <cell r="G93">
            <v>75</v>
          </cell>
          <cell r="H93" t="str">
            <v xml:space="preserve"> １００２０１００</v>
          </cell>
        </row>
        <row r="94">
          <cell r="C94" t="str">
            <v>A121</v>
          </cell>
          <cell r="D94" t="str">
            <v>７２００</v>
          </cell>
          <cell r="E94" t="str">
            <v>ハンマー碍子</v>
          </cell>
          <cell r="F94">
            <v>54</v>
          </cell>
          <cell r="G94">
            <v>90</v>
          </cell>
          <cell r="H94" t="str">
            <v xml:space="preserve"> １００２０２００</v>
          </cell>
        </row>
        <row r="95">
          <cell r="C95" t="str">
            <v>A131</v>
          </cell>
          <cell r="D95" t="str">
            <v>７２００</v>
          </cell>
          <cell r="E95" t="str">
            <v>リング碍子(木）</v>
          </cell>
          <cell r="F95">
            <v>52</v>
          </cell>
          <cell r="G95">
            <v>80</v>
          </cell>
          <cell r="H95" t="str">
            <v xml:space="preserve"> １００２１３００</v>
          </cell>
        </row>
        <row r="96">
          <cell r="C96" t="str">
            <v>A132</v>
          </cell>
          <cell r="D96" t="str">
            <v>７２００</v>
          </cell>
          <cell r="E96" t="str">
            <v>リング碍子(鉄）</v>
          </cell>
          <cell r="F96">
            <v>59</v>
          </cell>
          <cell r="G96">
            <v>90</v>
          </cell>
          <cell r="H96" t="str">
            <v xml:space="preserve"> １００２１３０１</v>
          </cell>
        </row>
        <row r="97">
          <cell r="C97" t="str">
            <v>A135-2</v>
          </cell>
          <cell r="D97" t="str">
            <v>７２００</v>
          </cell>
          <cell r="E97" t="str">
            <v>リング碍子 ﾛﾝｸﾞ（木）</v>
          </cell>
          <cell r="F97">
            <v>95</v>
          </cell>
          <cell r="G97">
            <v>150</v>
          </cell>
          <cell r="H97" t="str">
            <v xml:space="preserve"> １００２１３０４</v>
          </cell>
        </row>
        <row r="98">
          <cell r="C98" t="str">
            <v>A124</v>
          </cell>
          <cell r="D98" t="str">
            <v>７２００</v>
          </cell>
          <cell r="E98" t="str">
            <v>アングル碍子Ｔ</v>
          </cell>
          <cell r="F98">
            <v>50</v>
          </cell>
          <cell r="G98">
            <v>80</v>
          </cell>
          <cell r="H98" t="str">
            <v xml:space="preserve"> １００２０５００</v>
          </cell>
        </row>
        <row r="99">
          <cell r="C99" t="str">
            <v>A403</v>
          </cell>
          <cell r="D99" t="str">
            <v>７２００</v>
          </cell>
          <cell r="E99" t="str">
            <v>ピンロック碍子</v>
          </cell>
          <cell r="F99">
            <v>130</v>
          </cell>
          <cell r="G99">
            <v>200</v>
          </cell>
          <cell r="H99" t="str">
            <v xml:space="preserve"> １００２１４０３</v>
          </cell>
        </row>
        <row r="100">
          <cell r="C100" t="str">
            <v>A404</v>
          </cell>
          <cell r="D100" t="str">
            <v>７４２０</v>
          </cell>
          <cell r="E100" t="str">
            <v>ゲート取付碍子</v>
          </cell>
          <cell r="F100">
            <v>180</v>
          </cell>
          <cell r="G100">
            <v>350</v>
          </cell>
          <cell r="H100" t="str">
            <v xml:space="preserve"> １００５０４０３</v>
          </cell>
        </row>
        <row r="101">
          <cell r="C101" t="str">
            <v>A20</v>
          </cell>
          <cell r="D101" t="str">
            <v>７５００</v>
          </cell>
          <cell r="E101" t="str">
            <v>デジタルボルトテスター</v>
          </cell>
          <cell r="F101">
            <v>6150</v>
          </cell>
          <cell r="G101">
            <v>12000</v>
          </cell>
          <cell r="H101" t="str">
            <v xml:space="preserve"> １００１４２１０</v>
          </cell>
        </row>
        <row r="102">
          <cell r="C102" t="str">
            <v>A20-2</v>
          </cell>
          <cell r="D102" t="str">
            <v>７５０１</v>
          </cell>
          <cell r="E102" t="str">
            <v>漏電テスター</v>
          </cell>
          <cell r="F102">
            <v>10200</v>
          </cell>
          <cell r="G102">
            <v>17000</v>
          </cell>
          <cell r="H102" t="str">
            <v xml:space="preserve"> １００４０２１３</v>
          </cell>
        </row>
        <row r="103">
          <cell r="C103" t="str">
            <v>A202</v>
          </cell>
          <cell r="D103" t="str">
            <v>７７００</v>
          </cell>
          <cell r="E103" t="str">
            <v>パワーチェックテスター</v>
          </cell>
          <cell r="F103">
            <v>2800</v>
          </cell>
          <cell r="G103">
            <v>4500</v>
          </cell>
          <cell r="H103" t="str">
            <v xml:space="preserve"> １００１４２１１</v>
          </cell>
        </row>
        <row r="104">
          <cell r="C104" t="str">
            <v>A221</v>
          </cell>
          <cell r="D104" t="str">
            <v>７７００</v>
          </cell>
          <cell r="E104" t="str">
            <v>フェンステスター</v>
          </cell>
          <cell r="F104">
            <v>600</v>
          </cell>
          <cell r="G104">
            <v>1000</v>
          </cell>
          <cell r="H104" t="str">
            <v xml:space="preserve"> １００１４２２０</v>
          </cell>
        </row>
        <row r="105">
          <cell r="C105" t="str">
            <v>A222</v>
          </cell>
          <cell r="D105" t="str">
            <v>７７００</v>
          </cell>
          <cell r="E105" t="str">
            <v>フェンスアラート</v>
          </cell>
          <cell r="F105">
            <v>3250</v>
          </cell>
          <cell r="G105">
            <v>4500</v>
          </cell>
          <cell r="H105" t="str">
            <v xml:space="preserve"> １００１４２１４</v>
          </cell>
        </row>
        <row r="106">
          <cell r="C106" t="str">
            <v>A26</v>
          </cell>
          <cell r="E106" t="str">
            <v>フラッシュライト</v>
          </cell>
          <cell r="F106">
            <v>3770</v>
          </cell>
          <cell r="G106">
            <v>5800</v>
          </cell>
          <cell r="H106" t="str">
            <v xml:space="preserve"> １００１４２３０</v>
          </cell>
        </row>
        <row r="107">
          <cell r="C107" t="str">
            <v>A22</v>
          </cell>
          <cell r="D107" t="str">
            <v>７４５０</v>
          </cell>
          <cell r="E107" t="str">
            <v>カットアウトスイッチ</v>
          </cell>
          <cell r="F107">
            <v>715</v>
          </cell>
          <cell r="G107">
            <v>1100</v>
          </cell>
          <cell r="H107" t="str">
            <v xml:space="preserve"> １００１４５１５</v>
          </cell>
        </row>
        <row r="108">
          <cell r="C108" t="str">
            <v>A22-4</v>
          </cell>
          <cell r="D108" t="str">
            <v>７４５０</v>
          </cell>
          <cell r="E108" t="str">
            <v>昼夜切換スイッチ</v>
          </cell>
          <cell r="F108">
            <v>7000</v>
          </cell>
          <cell r="G108">
            <v>9500</v>
          </cell>
          <cell r="H108" t="str">
            <v xml:space="preserve"> １００１４５０２</v>
          </cell>
        </row>
        <row r="109">
          <cell r="C109" t="str">
            <v>A207</v>
          </cell>
          <cell r="D109" t="str">
            <v>７４００</v>
          </cell>
          <cell r="E109" t="str">
            <v>危険表示板</v>
          </cell>
          <cell r="F109">
            <v>220</v>
          </cell>
          <cell r="G109">
            <v>420</v>
          </cell>
          <cell r="H109" t="str">
            <v xml:space="preserve"> １００１０９９９</v>
          </cell>
        </row>
        <row r="110">
          <cell r="C110" t="str">
            <v>M6</v>
          </cell>
          <cell r="D110" t="str">
            <v>７４３０</v>
          </cell>
          <cell r="E110" t="str">
            <v>電牧収納ケース</v>
          </cell>
          <cell r="F110">
            <v>14000</v>
          </cell>
          <cell r="G110">
            <v>24000</v>
          </cell>
          <cell r="H110" t="str">
            <v xml:space="preserve"> １１０１０２１８</v>
          </cell>
        </row>
        <row r="111">
          <cell r="C111" t="str">
            <v>A144</v>
          </cell>
          <cell r="D111" t="str">
            <v>７４４０</v>
          </cell>
          <cell r="E111" t="str">
            <v>ネオンコード　100m</v>
          </cell>
          <cell r="F111">
            <v>10000</v>
          </cell>
          <cell r="G111">
            <v>20000</v>
          </cell>
          <cell r="H111" t="str">
            <v xml:space="preserve"> １００３１１００</v>
          </cell>
        </row>
        <row r="112">
          <cell r="C112" t="str">
            <v>K09</v>
          </cell>
          <cell r="D112" t="str">
            <v>７４４１</v>
          </cell>
          <cell r="E112" t="str">
            <v>ネオンコード　３m</v>
          </cell>
          <cell r="F112">
            <v>300</v>
          </cell>
          <cell r="G112">
            <v>600</v>
          </cell>
          <cell r="H112" t="str">
            <v xml:space="preserve"> １００３１１１３</v>
          </cell>
        </row>
        <row r="113">
          <cell r="C113" t="str">
            <v>K07</v>
          </cell>
          <cell r="D113" t="str">
            <v>７７００</v>
          </cell>
          <cell r="E113" t="str">
            <v>Ｐバンドφ５４用</v>
          </cell>
          <cell r="F113">
            <v>240</v>
          </cell>
          <cell r="G113">
            <v>400</v>
          </cell>
          <cell r="H113" t="str">
            <v xml:space="preserve"> ６８５０２５１５</v>
          </cell>
        </row>
        <row r="114">
          <cell r="C114" t="str">
            <v>K08</v>
          </cell>
          <cell r="D114" t="str">
            <v>７７００</v>
          </cell>
          <cell r="E114" t="str">
            <v>ネットパイプ用キャップ</v>
          </cell>
          <cell r="F114">
            <v>120</v>
          </cell>
          <cell r="G114">
            <v>220</v>
          </cell>
          <cell r="H114" t="str">
            <v xml:space="preserve"> １００４０９３９</v>
          </cell>
        </row>
        <row r="115">
          <cell r="C115" t="str">
            <v>W60</v>
          </cell>
          <cell r="D115" t="str">
            <v>７７００</v>
          </cell>
          <cell r="E115" t="str">
            <v>特型打ち込み器(絶縁ポール用)</v>
          </cell>
          <cell r="F115">
            <v>7000</v>
          </cell>
          <cell r="G115">
            <v>10000</v>
          </cell>
          <cell r="H115" t="str">
            <v xml:space="preserve"> ７８２６００６１</v>
          </cell>
        </row>
        <row r="116">
          <cell r="C116" t="str">
            <v>W62</v>
          </cell>
          <cell r="D116" t="str">
            <v>７７００</v>
          </cell>
          <cell r="E116" t="str">
            <v>特型打ち込み器(ネットパイプ用)</v>
          </cell>
          <cell r="F116">
            <v>7000</v>
          </cell>
          <cell r="G116">
            <v>10000</v>
          </cell>
          <cell r="H116" t="str">
            <v xml:space="preserve"> ７８２６００６０</v>
          </cell>
        </row>
        <row r="117">
          <cell r="C117" t="str">
            <v>F01</v>
          </cell>
          <cell r="D117" t="str">
            <v>７５１０</v>
          </cell>
          <cell r="E117" t="str">
            <v>結束器セット</v>
          </cell>
          <cell r="F117">
            <v>4000</v>
          </cell>
          <cell r="G117">
            <v>7000</v>
          </cell>
          <cell r="H117" t="str">
            <v xml:space="preserve"> １００３３３０２</v>
          </cell>
        </row>
        <row r="118">
          <cell r="C118" t="str">
            <v>F02</v>
          </cell>
          <cell r="D118" t="str">
            <v>７５２０</v>
          </cell>
          <cell r="E118" t="str">
            <v>結束ベルト　15m×2</v>
          </cell>
          <cell r="F118">
            <v>780</v>
          </cell>
          <cell r="G118">
            <v>1300</v>
          </cell>
          <cell r="H118" t="str">
            <v xml:space="preserve"> １００３３３０３</v>
          </cell>
        </row>
        <row r="119">
          <cell r="C119" t="str">
            <v>F03</v>
          </cell>
          <cell r="D119" t="str">
            <v>７５３０</v>
          </cell>
          <cell r="E119" t="str">
            <v>結束クリップ　200個/袋</v>
          </cell>
          <cell r="F119">
            <v>470</v>
          </cell>
          <cell r="G119">
            <v>800</v>
          </cell>
          <cell r="H119" t="str">
            <v xml:space="preserve"> １００３３３０４</v>
          </cell>
        </row>
        <row r="120">
          <cell r="C120" t="str">
            <v>A251</v>
          </cell>
          <cell r="E120" t="str">
            <v>接続クリップ(ﾗｲﾝｸﾗﾝﾌﾟ)</v>
          </cell>
          <cell r="F120">
            <v>32</v>
          </cell>
          <cell r="G120">
            <v>50</v>
          </cell>
        </row>
        <row r="121">
          <cell r="C121" t="str">
            <v>A300</v>
          </cell>
          <cell r="E121" t="str">
            <v>ユニット式</v>
          </cell>
          <cell r="F121">
            <v>3870</v>
          </cell>
          <cell r="G121">
            <v>6000</v>
          </cell>
        </row>
        <row r="122">
          <cell r="C122" t="str">
            <v>A</v>
          </cell>
          <cell r="D122" t="str">
            <v>７７００</v>
          </cell>
          <cell r="E122" t="str">
            <v>タ イ マ ー（１２Ｖ用）</v>
          </cell>
          <cell r="F122">
            <v>7250</v>
          </cell>
        </row>
        <row r="123">
          <cell r="C123" t="str">
            <v>B</v>
          </cell>
          <cell r="D123" t="str">
            <v>７７００</v>
          </cell>
          <cell r="E123" t="str">
            <v>タ イ マ ー（100Ｖ用）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括"/>
      <sheetName val="共通仮設費"/>
      <sheetName val="建築工事"/>
      <sheetName val="直接仮設工事"/>
      <sheetName val="土工事"/>
      <sheetName val="ｺﾝｸﾘｰﾄ工事"/>
      <sheetName val="型枠工事"/>
      <sheetName val="鉄筋工事"/>
      <sheetName val="鉄骨工事"/>
      <sheetName val="断熱･防水工事"/>
      <sheetName val="木工事"/>
      <sheetName val="屋根工事"/>
      <sheetName val="金属工事"/>
      <sheetName val="左官工事"/>
      <sheetName val="木製建具工事"/>
      <sheetName val="金属製建具工事"/>
      <sheetName val="ｶﾞﾗｽ工事"/>
      <sheetName val="塗装工事"/>
      <sheetName val="内外装工事"/>
      <sheetName val="その他工事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5">
          <cell r="F35">
            <v>1110083</v>
          </cell>
        </row>
      </sheetData>
      <sheetData sheetId="5">
        <row r="35">
          <cell r="F35">
            <v>872256</v>
          </cell>
          <cell r="G35">
            <v>188736</v>
          </cell>
        </row>
      </sheetData>
      <sheetData sheetId="6">
        <row r="35">
          <cell r="F35">
            <v>873504</v>
          </cell>
        </row>
      </sheetData>
      <sheetData sheetId="7">
        <row r="35">
          <cell r="F35">
            <v>346968</v>
          </cell>
        </row>
      </sheetData>
      <sheetData sheetId="8">
        <row r="35">
          <cell r="F35">
            <v>419700</v>
          </cell>
          <cell r="G35">
            <v>116130</v>
          </cell>
        </row>
      </sheetData>
      <sheetData sheetId="9">
        <row r="71">
          <cell r="F71">
            <v>1878395</v>
          </cell>
        </row>
      </sheetData>
      <sheetData sheetId="10">
        <row r="35">
          <cell r="F35">
            <v>7008030</v>
          </cell>
        </row>
      </sheetData>
      <sheetData sheetId="11">
        <row r="71">
          <cell r="F71">
            <v>1084185</v>
          </cell>
        </row>
      </sheetData>
      <sheetData sheetId="12">
        <row r="107">
          <cell r="F107">
            <v>1382545</v>
          </cell>
        </row>
      </sheetData>
      <sheetData sheetId="13">
        <row r="35">
          <cell r="F35">
            <v>131691</v>
          </cell>
        </row>
      </sheetData>
      <sheetData sheetId="14">
        <row r="71">
          <cell r="F71">
            <v>3013700</v>
          </cell>
          <cell r="G71">
            <v>767100</v>
          </cell>
        </row>
      </sheetData>
      <sheetData sheetId="15">
        <row r="35">
          <cell r="F35">
            <v>885300</v>
          </cell>
          <cell r="G35">
            <v>215490</v>
          </cell>
        </row>
      </sheetData>
      <sheetData sheetId="16">
        <row r="35">
          <cell r="F35">
            <v>96675</v>
          </cell>
        </row>
      </sheetData>
      <sheetData sheetId="17">
        <row r="71">
          <cell r="F71">
            <v>1181442</v>
          </cell>
        </row>
      </sheetData>
      <sheetData sheetId="18">
        <row r="107">
          <cell r="F107">
            <v>3860504</v>
          </cell>
        </row>
      </sheetData>
      <sheetData sheetId="19">
        <row r="107">
          <cell r="F107">
            <v>1865318</v>
          </cell>
          <cell r="G107">
            <v>48180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中川公住６"/>
      <sheetName val="中川公住６特例加算"/>
      <sheetName val="中川浄化槽H6"/>
      <sheetName val="頭紙"/>
      <sheetName val="予算書"/>
      <sheetName val="最低限度額"/>
      <sheetName val="まとめ"/>
      <sheetName val="表紙"/>
      <sheetName val="住戸（1LDK）"/>
      <sheetName val="住戸電灯(1LDK)"/>
      <sheetName val="非常警報(1LDK)"/>
      <sheetName val="住戸（２LDK）"/>
      <sheetName val="住戸電灯(2LDK)"/>
      <sheetName val="非常警報(２LDK)"/>
      <sheetName val="幹線"/>
      <sheetName val="電話"/>
      <sheetName val="テレビ"/>
      <sheetName val="共用電灯まとめ"/>
      <sheetName val="共用電灯"/>
      <sheetName val="コンセント"/>
      <sheetName val="照明"/>
      <sheetName val="非常警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件名"/>
      <sheetName val="積算資料（電気）"/>
      <sheetName val="明細（電気）"/>
      <sheetName val="積算資料（土木）"/>
      <sheetName val="配線拾い"/>
      <sheetName val="配管拾い"/>
      <sheetName val="埋設ｼｰﾄ拾い"/>
      <sheetName val="管路土工"/>
      <sheetName val="土量計算"/>
      <sheetName val="見積比較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細目内訳パ－ト２"/>
      <sheetName val="一式細目内訳パート２"/>
      <sheetName val="経費"/>
      <sheetName val="単価一覧表"/>
      <sheetName val="一次代価集計一覧表"/>
      <sheetName val="表紙"/>
      <sheetName val="種目別"/>
      <sheetName val="科目別 "/>
      <sheetName val="中科目別"/>
      <sheetName val="Ⅰ 細目別"/>
      <sheetName val="共通費算出表"/>
      <sheetName val="別紙明細"/>
      <sheetName val="物価比"/>
      <sheetName val="見積比"/>
      <sheetName val="最低価格"/>
      <sheetName val="メニュー"/>
      <sheetName val="中川浄化槽H6"/>
      <sheetName val="AM961101"/>
      <sheetName val="資材"/>
      <sheetName val="A"/>
    </sheetNames>
    <sheetDataSet>
      <sheetData sheetId="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単価一覧"/>
      <sheetName val="舗装費"/>
      <sheetName val="Ｕ型水路 (2)"/>
      <sheetName val="Ｕ型断面積 (2)"/>
      <sheetName val="取付道路単価"/>
      <sheetName val="付替水路"/>
      <sheetName val="3擁壁"/>
      <sheetName val="H=1000"/>
      <sheetName val="凾渠断面積"/>
      <sheetName val="BOX回帰式"/>
      <sheetName val="凾渠断面積 (2)"/>
      <sheetName val="BOX回帰式 (2)"/>
      <sheetName val="施工単価"/>
      <sheetName val="工事費・用地費総括表"/>
      <sheetName val="道路費"/>
      <sheetName val="用地費"/>
      <sheetName val="②,④道路費集計"/>
      <sheetName val="②,④用地・補償費集計"/>
      <sheetName val="②④補償費"/>
      <sheetName val="⑰22道路費集計"/>
      <sheetName val="⑰22用地・補償費集計"/>
      <sheetName val="①"/>
      <sheetName val="③"/>
      <sheetName val="②-1④-1"/>
      <sheetName val="②-2"/>
      <sheetName val="④-2"/>
      <sheetName val="②-3④-3"/>
      <sheetName val="②-4"/>
      <sheetName val="④-4"/>
      <sheetName val="②-5"/>
      <sheetName val="④-5"/>
      <sheetName val="②-6④-6"/>
      <sheetName val="⑤"/>
      <sheetName val="⑥"/>
      <sheetName val="⑦"/>
      <sheetName val="⑫"/>
      <sheetName val="⑧"/>
      <sheetName val="⑬"/>
      <sheetName val="⑨"/>
      <sheetName val="⑭"/>
      <sheetName val="⑩⑮"/>
      <sheetName val="⑪"/>
      <sheetName val="⑯"/>
      <sheetName val="⑰-1"/>
      <sheetName val="22-1"/>
      <sheetName val="⑰-2"/>
      <sheetName val="22-2"/>
      <sheetName val="⑱"/>
      <sheetName val="⑲"/>
      <sheetName val="24"/>
      <sheetName val="⑳25"/>
      <sheetName val="21,26"/>
      <sheetName val="23"/>
      <sheetName val="27"/>
      <sheetName val="29"/>
      <sheetName val="28"/>
      <sheetName val="30"/>
      <sheetName val="31"/>
      <sheetName val="32"/>
      <sheetName val="33,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●C-1-20-6 ｻﾎﾟｰﾄ1段　W=1.05まで"/>
      <sheetName val="●C-1-20-7 ｻﾎﾟｰﾄ2段　W=1.05まで"/>
      <sheetName val="●ｻﾎﾟｰﾄ2段　W=1.60まで"/>
      <sheetName val="木製土留支保工１段"/>
      <sheetName val="木製土留支保工２段"/>
      <sheetName val="●C-1-14-8バックホウ運転費"/>
      <sheetName val="●C-1-14-4 ﾊﾞｯｸﾎｳ運転基礎１日当り（下水）"/>
      <sheetName val="●C-1-14-7 ﾊﾞｯｸﾎｳ運転基礎１日当り（土木）"/>
      <sheetName val="●C-1-14-8ﾊﾞｯｸﾎｳ運転基礎１ｈ当り"/>
      <sheetName val="●C-1-14-11 タンパ運転費"/>
      <sheetName val="●C-1-14-12 タンパ運転基礎"/>
      <sheetName val="●C-1-45-2 砂基礎0.20m3管回り"/>
      <sheetName val="●C-2-3 基礎砂利20cm"/>
      <sheetName val="●ｺﾝｸﾘｰﾄ工 (2)"/>
      <sheetName val="●C-2-4ｲﾝﾊﾞｰﾄｺﾝｸﾘｰﾄ工 "/>
      <sheetName val="●運搬工単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括表"/>
      <sheetName val="航空測量"/>
      <sheetName val="単価【10000撮影ｶﾗｰ】"/>
      <sheetName val="単価【レベル1000】"/>
      <sheetName val="単価【基本計画及び基本設計】"/>
      <sheetName val="単価表【基本計画・基本設計】"/>
      <sheetName val="機械損料単価表"/>
      <sheetName val="Sheet13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<Relationships xmlns="http://schemas.openxmlformats.org/package/2006/relationships"><Relationship Id="rId1" Target="../printerSettings/printerSettings1.bin" Type="http://schemas.openxmlformats.org/officeDocument/2006/relationships/printerSettings"/></Relationships>
</file>

<file path=xl/worksheets/_rels/sheet2.xml.rels><?xml version="1.0" encoding="UTF-8" standalone="yes"?><Relationships xmlns="http://schemas.openxmlformats.org/package/2006/relationships"><Relationship Id="rId1" Target="../printerSettings/printerSettings2.bin" Type="http://schemas.openxmlformats.org/officeDocument/2006/relationships/printerSettings"/></Relationships>
</file>

<file path=xl/worksheets/_rels/sheet3.xml.rels><?xml version="1.0" encoding="UTF-8" standalone="yes"?><Relationships xmlns="http://schemas.openxmlformats.org/package/2006/relationships"><Relationship Id="rId1" Target="../printerSettings/printerSettings3.bin" Type="http://schemas.openxmlformats.org/officeDocument/2006/relationships/printerSettings"/><Relationship Id="rId2" Target="../drawings/drawing1.xml" Type="http://schemas.openxmlformats.org/officeDocument/2006/relationships/drawing"/></Relationships>
</file>

<file path=xl/worksheets/_rels/sheet4.xml.rels><?xml version="1.0" encoding="UTF-8" standalone="yes"?><Relationships xmlns="http://schemas.openxmlformats.org/package/2006/relationships"><Relationship Id="rId1" Target="../printerSettings/printerSettings4.bin" Type="http://schemas.openxmlformats.org/officeDocument/2006/relationships/printerSettings"/><Relationship Id="rId2" Target="../drawings/drawing2.xml" Type="http://schemas.openxmlformats.org/officeDocument/2006/relationships/drawing"/></Relationships>
</file>

<file path=xl/worksheets/_rels/sheet5.xml.rels><?xml version="1.0" encoding="UTF-8" standalone="yes"?><Relationships xmlns="http://schemas.openxmlformats.org/package/2006/relationships"><Relationship Id="rId1" Target="../printerSettings/printerSettings5.bin" Type="http://schemas.openxmlformats.org/officeDocument/2006/relationships/printerSettings"/><Relationship Id="rId2" Target="../drawings/drawing3.xml" Type="http://schemas.openxmlformats.org/officeDocument/2006/relationships/drawing"/></Relationships>
</file>

<file path=xl/worksheets/_rels/sheet6.xml.rels><?xml version="1.0" encoding="UTF-8" standalone="yes"?><Relationships xmlns="http://schemas.openxmlformats.org/package/2006/relationships"><Relationship Id="rId1" Target="../printerSettings/printerSettings6.bin" Type="http://schemas.openxmlformats.org/officeDocument/2006/relationships/printerSettings"/><Relationship Id="rId2" Target="../drawings/drawing4.xml" Type="http://schemas.openxmlformats.org/officeDocument/2006/relationships/drawing"/></Relationships>
</file>

<file path=xl/worksheets/_rels/sheet7.xml.rels><?xml version="1.0" encoding="UTF-8" standalone="yes"?><Relationships xmlns="http://schemas.openxmlformats.org/package/2006/relationships"><Relationship Id="rId1" Target="../printerSettings/printerSettings7.bin" Type="http://schemas.openxmlformats.org/officeDocument/2006/relationships/printerSettings"/><Relationship Id="rId2" Target="../drawings/drawing5.xml" Type="http://schemas.openxmlformats.org/officeDocument/2006/relationships/drawing"/></Relationships>
</file>

<file path=xl/worksheets/_rels/sheet8.xml.rels><?xml version="1.0" encoding="UTF-8" standalone="yes"?><Relationships xmlns="http://schemas.openxmlformats.org/package/2006/relationships"><Relationship Id="rId1" Target="../printerSettings/printerSettings8.bin" Type="http://schemas.openxmlformats.org/officeDocument/2006/relationships/printerSettings"/><Relationship Id="rId2" Target="../drawings/drawing6.xml" Type="http://schemas.openxmlformats.org/officeDocument/2006/relationships/drawing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C4D2FB-A5F8-4D6F-B802-1641748B98E1}">
  <dimension ref="C1:AV23"/>
  <sheetViews>
    <sheetView tabSelected="1" view="pageBreakPreview" zoomScale="60" zoomScaleNormal="100" workbookViewId="0">
      <selection activeCell="AA15" sqref="AA15"/>
    </sheetView>
  </sheetViews>
  <sheetFormatPr defaultColWidth="3.75" defaultRowHeight="22.5" customHeight="1"/>
  <cols>
    <col min="1" max="8" width="3.75" style="35" customWidth="1"/>
    <col min="9" max="9" width="1.25" style="35" customWidth="1"/>
    <col min="10" max="18" width="3.75" style="35" customWidth="1"/>
    <col min="19" max="19" width="1.25" style="35" customWidth="1"/>
    <col min="20" max="20" width="2.33203125" style="35" customWidth="1"/>
    <col min="21" max="21" width="1.25" style="35" customWidth="1"/>
    <col min="22" max="28" width="3.75" style="35" customWidth="1"/>
    <col min="29" max="29" width="1.25" style="35" customWidth="1"/>
    <col min="30" max="30" width="2.33203125" style="35" customWidth="1"/>
    <col min="31" max="31" width="1.25" style="35" customWidth="1"/>
    <col min="32" max="34" width="3.75" style="35" customWidth="1"/>
    <col min="35" max="35" width="1.25" style="35" customWidth="1"/>
    <col min="36" max="36" width="3.75" style="35" customWidth="1"/>
    <col min="37" max="37" width="2.33203125" style="35" customWidth="1"/>
    <col min="38" max="38" width="1.25" style="35" customWidth="1"/>
    <col min="39" max="50" width="3.75" style="35" customWidth="1"/>
    <col min="51" max="16384" width="3.75" style="35"/>
  </cols>
  <sheetData>
    <row r="1" spans="3:48" ht="22.5" customHeight="1">
      <c r="C1" s="102"/>
      <c r="D1" s="102"/>
      <c r="E1" s="102"/>
      <c r="F1" s="102"/>
      <c r="G1" s="102"/>
      <c r="H1" s="102"/>
      <c r="I1" s="102"/>
      <c r="J1" s="102"/>
      <c r="K1" s="102"/>
      <c r="L1" s="102"/>
      <c r="M1" s="102"/>
      <c r="N1" s="102"/>
      <c r="O1" s="102"/>
      <c r="P1" s="102"/>
      <c r="Q1" s="102"/>
      <c r="R1" s="102"/>
      <c r="S1" s="102"/>
      <c r="T1" s="102"/>
      <c r="U1" s="102"/>
      <c r="V1" s="102"/>
      <c r="W1" s="102"/>
      <c r="X1" s="102"/>
      <c r="Y1" s="102"/>
      <c r="Z1" s="102"/>
      <c r="AA1" s="103"/>
      <c r="AB1" s="103"/>
      <c r="AC1" s="103"/>
      <c r="AD1" s="103"/>
      <c r="AE1" s="103"/>
      <c r="AF1" s="103"/>
      <c r="AG1" s="104"/>
      <c r="AH1" s="104"/>
      <c r="AI1" s="104"/>
      <c r="AJ1" s="104"/>
      <c r="AK1" s="104"/>
      <c r="AL1" s="104"/>
      <c r="AM1" s="104"/>
      <c r="AN1" s="104"/>
      <c r="AO1" s="34"/>
    </row>
    <row r="2" spans="3:48" ht="22.5" customHeight="1">
      <c r="C2" s="36"/>
      <c r="D2" s="37"/>
      <c r="E2" s="37"/>
      <c r="F2" s="37"/>
      <c r="G2" s="37"/>
      <c r="H2" s="37"/>
      <c r="I2" s="37"/>
      <c r="J2" s="38"/>
      <c r="K2" s="38"/>
      <c r="L2" s="38"/>
      <c r="M2" s="38"/>
      <c r="N2" s="38"/>
      <c r="O2" s="38"/>
      <c r="P2" s="38"/>
      <c r="Q2" s="38"/>
      <c r="R2" s="38"/>
      <c r="S2" s="38"/>
      <c r="T2" s="38"/>
      <c r="U2" s="38"/>
      <c r="V2" s="38"/>
      <c r="W2" s="38"/>
      <c r="X2" s="38"/>
      <c r="Y2" s="38"/>
      <c r="Z2" s="38"/>
      <c r="AA2" s="38"/>
      <c r="AB2" s="38"/>
      <c r="AC2" s="38"/>
      <c r="AD2" s="38"/>
      <c r="AE2" s="38"/>
      <c r="AF2" s="38"/>
      <c r="AG2" s="38"/>
      <c r="AH2" s="38"/>
      <c r="AI2" s="38"/>
      <c r="AJ2" s="38"/>
      <c r="AK2" s="38"/>
      <c r="AL2" s="38"/>
      <c r="AM2" s="38"/>
      <c r="AN2" s="38"/>
      <c r="AO2" s="39"/>
    </row>
    <row r="3" spans="3:48" ht="22.5" customHeight="1">
      <c r="C3" s="40"/>
      <c r="J3" s="41"/>
      <c r="K3" s="41"/>
      <c r="L3" s="41"/>
      <c r="M3" s="41"/>
      <c r="N3" s="41"/>
      <c r="O3" s="41"/>
      <c r="P3" s="41"/>
      <c r="Q3" s="41"/>
      <c r="R3" s="41"/>
      <c r="S3" s="41"/>
      <c r="T3" s="41"/>
      <c r="U3" s="41"/>
      <c r="V3" s="41"/>
      <c r="W3" s="41"/>
      <c r="X3" s="41"/>
      <c r="Y3" s="41"/>
      <c r="Z3" s="41"/>
      <c r="AA3" s="41"/>
      <c r="AB3" s="41"/>
      <c r="AC3" s="41"/>
      <c r="AD3" s="41"/>
      <c r="AE3" s="41"/>
      <c r="AF3" s="41"/>
      <c r="AG3" s="41"/>
      <c r="AH3" s="41"/>
      <c r="AI3" s="41"/>
      <c r="AJ3" s="41"/>
      <c r="AK3" s="41"/>
      <c r="AL3" s="41"/>
      <c r="AM3" s="41"/>
      <c r="AN3" s="41"/>
      <c r="AO3" s="42"/>
    </row>
    <row r="4" spans="3:48" ht="22.5" customHeight="1">
      <c r="C4" s="40"/>
      <c r="J4" s="41"/>
      <c r="K4" s="41"/>
      <c r="L4" s="41"/>
      <c r="M4" s="41"/>
      <c r="N4" s="41"/>
      <c r="O4" s="41"/>
      <c r="P4" s="41"/>
      <c r="Q4" s="41"/>
      <c r="R4" s="41"/>
      <c r="S4" s="41"/>
      <c r="T4" s="41"/>
      <c r="U4" s="41"/>
      <c r="V4" s="41"/>
      <c r="W4" s="41"/>
      <c r="X4" s="41"/>
      <c r="Y4" s="41"/>
      <c r="Z4" s="41"/>
      <c r="AA4" s="41"/>
      <c r="AB4" s="41"/>
      <c r="AC4" s="41"/>
      <c r="AD4" s="41"/>
      <c r="AE4" s="41"/>
      <c r="AF4" s="41"/>
      <c r="AG4" s="41"/>
      <c r="AH4" s="41"/>
      <c r="AI4" s="41"/>
      <c r="AJ4" s="41"/>
      <c r="AK4" s="41"/>
      <c r="AL4" s="41"/>
      <c r="AM4" s="41"/>
      <c r="AN4" s="41"/>
      <c r="AO4" s="42"/>
      <c r="AV4" s="43"/>
    </row>
    <row r="5" spans="3:48" ht="22.5" customHeight="1">
      <c r="C5" s="44"/>
      <c r="D5" s="45"/>
      <c r="E5" s="45"/>
      <c r="F5" s="45"/>
      <c r="G5" s="45"/>
      <c r="H5" s="45"/>
      <c r="AO5" s="42"/>
      <c r="AV5" s="43"/>
    </row>
    <row r="6" spans="3:48" ht="22.5" customHeight="1">
      <c r="C6" s="40"/>
      <c r="AO6" s="42"/>
    </row>
    <row r="7" spans="3:48" ht="22.5" customHeight="1">
      <c r="C7" s="40"/>
      <c r="V7" s="46"/>
      <c r="W7" s="46"/>
      <c r="X7" s="46"/>
      <c r="Y7" s="46"/>
      <c r="Z7" s="46"/>
      <c r="AA7" s="46"/>
      <c r="AB7" s="46"/>
      <c r="AC7" s="47"/>
      <c r="AG7" s="46"/>
      <c r="AH7" s="46"/>
      <c r="AI7" s="46"/>
      <c r="AJ7" s="46"/>
      <c r="AK7" s="46"/>
      <c r="AL7" s="46"/>
      <c r="AM7" s="46"/>
      <c r="AN7" s="46"/>
      <c r="AO7" s="42"/>
    </row>
    <row r="8" spans="3:48" ht="22.5" customHeight="1">
      <c r="C8" s="40"/>
      <c r="H8" s="48"/>
      <c r="I8" s="49"/>
      <c r="J8" s="50"/>
      <c r="K8" s="50"/>
      <c r="L8" s="50"/>
      <c r="M8" s="50"/>
      <c r="N8" s="50"/>
      <c r="O8" s="50"/>
      <c r="P8" s="50"/>
      <c r="Q8" s="50"/>
      <c r="R8" s="50"/>
      <c r="S8" s="50"/>
      <c r="T8" s="50"/>
      <c r="U8" s="50"/>
      <c r="V8" s="50"/>
      <c r="W8" s="50"/>
      <c r="X8" s="50"/>
      <c r="Y8" s="50"/>
      <c r="AO8" s="42"/>
    </row>
    <row r="9" spans="3:48" ht="22.5" customHeight="1">
      <c r="C9" s="40"/>
      <c r="H9" s="48"/>
      <c r="I9" s="49"/>
      <c r="J9" s="50"/>
      <c r="K9" s="50"/>
      <c r="L9" s="50"/>
      <c r="M9" s="50"/>
      <c r="N9" s="50"/>
      <c r="O9" s="50"/>
      <c r="P9" s="50"/>
      <c r="Q9" s="50"/>
      <c r="R9" s="50"/>
      <c r="S9" s="50"/>
      <c r="T9" s="50"/>
      <c r="U9" s="50"/>
      <c r="V9" s="50"/>
      <c r="W9" s="50"/>
      <c r="X9" s="50"/>
      <c r="Y9" s="50"/>
      <c r="AO9" s="42"/>
    </row>
    <row r="10" spans="3:48" ht="22.5" customHeight="1">
      <c r="C10" s="40"/>
      <c r="E10" s="95" t="s">
        <v>77</v>
      </c>
      <c r="F10" s="95"/>
      <c r="G10" s="95"/>
      <c r="H10" s="95"/>
      <c r="J10" s="96" t="s">
        <v>24</v>
      </c>
      <c r="K10" s="96"/>
      <c r="L10" s="96"/>
      <c r="M10" s="96"/>
      <c r="N10" s="96"/>
      <c r="O10" s="96"/>
      <c r="P10" s="96"/>
      <c r="Q10" s="96"/>
      <c r="R10" s="96"/>
      <c r="S10" s="96"/>
      <c r="T10" s="96"/>
      <c r="U10" s="96"/>
      <c r="V10" s="96"/>
      <c r="W10" s="96"/>
      <c r="X10" s="51"/>
      <c r="Y10" s="51"/>
      <c r="Z10" s="52"/>
      <c r="AA10" s="52"/>
      <c r="AB10" s="52"/>
      <c r="AC10" s="52"/>
      <c r="AD10" s="52"/>
      <c r="AE10" s="52"/>
      <c r="AF10" s="52"/>
      <c r="AG10" s="52"/>
      <c r="AH10" s="52"/>
      <c r="AI10" s="52"/>
      <c r="AJ10" s="52"/>
      <c r="AK10" s="52"/>
      <c r="AL10" s="52"/>
      <c r="AM10" s="52"/>
      <c r="AN10" s="52"/>
      <c r="AO10" s="53"/>
    </row>
    <row r="11" spans="3:48" ht="22.5" customHeight="1">
      <c r="C11" s="40"/>
      <c r="E11" s="95"/>
      <c r="F11" s="95"/>
      <c r="G11" s="95"/>
      <c r="H11" s="95"/>
      <c r="I11" s="51"/>
      <c r="J11" s="97"/>
      <c r="K11" s="97"/>
      <c r="L11" s="97"/>
      <c r="M11" s="97"/>
      <c r="N11" s="97"/>
      <c r="O11" s="97"/>
      <c r="P11" s="97"/>
      <c r="Q11" s="97"/>
      <c r="R11" s="97"/>
      <c r="S11" s="97"/>
      <c r="T11" s="97"/>
      <c r="U11" s="97"/>
      <c r="V11" s="97"/>
      <c r="W11" s="97"/>
      <c r="X11" s="51"/>
      <c r="Y11" s="51"/>
      <c r="Z11" s="52"/>
      <c r="AA11" s="52"/>
      <c r="AB11" s="52"/>
      <c r="AC11" s="52"/>
      <c r="AD11" s="52"/>
      <c r="AE11" s="52"/>
      <c r="AF11" s="52"/>
      <c r="AG11" s="52"/>
      <c r="AH11" s="52"/>
      <c r="AI11" s="52"/>
      <c r="AJ11" s="52"/>
      <c r="AK11" s="52"/>
      <c r="AL11" s="52"/>
      <c r="AM11" s="52"/>
      <c r="AN11" s="52"/>
      <c r="AO11" s="53"/>
    </row>
    <row r="12" spans="3:48" ht="22.5" customHeight="1">
      <c r="C12" s="40"/>
      <c r="E12" s="95" t="s">
        <v>78</v>
      </c>
      <c r="F12" s="95"/>
      <c r="G12" s="95"/>
      <c r="H12" s="95"/>
      <c r="J12" s="96" t="s">
        <v>193</v>
      </c>
      <c r="K12" s="96"/>
      <c r="L12" s="96"/>
      <c r="M12" s="96"/>
      <c r="N12" s="96"/>
      <c r="O12" s="96"/>
      <c r="P12" s="96"/>
      <c r="Q12" s="96"/>
      <c r="R12" s="96"/>
      <c r="S12" s="96"/>
      <c r="T12" s="96"/>
      <c r="U12" s="96"/>
      <c r="V12" s="96"/>
      <c r="W12" s="96"/>
      <c r="X12" s="96"/>
      <c r="Y12" s="96"/>
      <c r="Z12" s="96"/>
      <c r="AA12" s="96"/>
      <c r="AB12" s="96"/>
      <c r="AC12" s="96"/>
      <c r="AD12" s="96"/>
      <c r="AE12" s="96"/>
      <c r="AF12" s="96"/>
      <c r="AG12" s="96"/>
      <c r="AH12" s="96"/>
      <c r="AI12" s="96"/>
      <c r="AJ12" s="96"/>
      <c r="AK12" s="96"/>
      <c r="AL12" s="96"/>
      <c r="AM12" s="96"/>
      <c r="AN12" s="96"/>
      <c r="AO12" s="54"/>
      <c r="AP12" s="55"/>
      <c r="AQ12" s="55"/>
      <c r="AR12" s="45"/>
    </row>
    <row r="13" spans="3:48" ht="22.5" customHeight="1">
      <c r="C13" s="44"/>
      <c r="E13" s="95"/>
      <c r="F13" s="95"/>
      <c r="G13" s="95"/>
      <c r="H13" s="95"/>
      <c r="I13" s="51"/>
      <c r="J13" s="97"/>
      <c r="K13" s="97"/>
      <c r="L13" s="97"/>
      <c r="M13" s="97"/>
      <c r="N13" s="97"/>
      <c r="O13" s="97"/>
      <c r="P13" s="97"/>
      <c r="Q13" s="97"/>
      <c r="R13" s="97"/>
      <c r="S13" s="97"/>
      <c r="T13" s="97"/>
      <c r="U13" s="97"/>
      <c r="V13" s="97"/>
      <c r="W13" s="97"/>
      <c r="X13" s="97"/>
      <c r="Y13" s="97"/>
      <c r="Z13" s="97"/>
      <c r="AA13" s="97"/>
      <c r="AB13" s="97"/>
      <c r="AC13" s="97"/>
      <c r="AD13" s="97"/>
      <c r="AE13" s="97"/>
      <c r="AF13" s="97"/>
      <c r="AG13" s="97"/>
      <c r="AH13" s="97"/>
      <c r="AI13" s="97"/>
      <c r="AJ13" s="97"/>
      <c r="AK13" s="97"/>
      <c r="AL13" s="97"/>
      <c r="AM13" s="97"/>
      <c r="AN13" s="97"/>
      <c r="AO13" s="42"/>
      <c r="AP13" s="55"/>
      <c r="AQ13" s="55"/>
      <c r="AR13" s="45"/>
    </row>
    <row r="14" spans="3:48" ht="22.5" customHeight="1">
      <c r="C14" s="40"/>
      <c r="D14" s="48"/>
      <c r="E14" s="48"/>
      <c r="F14" s="48"/>
      <c r="G14" s="48"/>
      <c r="H14" s="48"/>
      <c r="I14" s="49"/>
      <c r="J14" s="50"/>
      <c r="K14" s="50"/>
      <c r="L14" s="50"/>
      <c r="M14" s="50"/>
      <c r="N14" s="50"/>
      <c r="O14" s="50"/>
      <c r="P14" s="50"/>
      <c r="Q14" s="50"/>
      <c r="R14" s="50"/>
      <c r="S14" s="50"/>
      <c r="T14" s="50"/>
      <c r="U14" s="50"/>
      <c r="V14" s="50"/>
      <c r="W14" s="50"/>
      <c r="X14" s="50"/>
      <c r="Y14" s="50"/>
      <c r="Z14" s="50"/>
      <c r="AA14" s="50"/>
      <c r="AB14" s="50"/>
      <c r="AC14" s="50"/>
      <c r="AD14" s="50"/>
      <c r="AE14" s="50"/>
      <c r="AF14" s="50"/>
      <c r="AG14" s="50"/>
      <c r="AH14" s="50"/>
      <c r="AI14" s="50"/>
      <c r="AJ14" s="50"/>
      <c r="AK14" s="50"/>
      <c r="AL14" s="50"/>
      <c r="AM14" s="50"/>
      <c r="AN14" s="50"/>
      <c r="AO14" s="42"/>
    </row>
    <row r="15" spans="3:48" ht="22.5" customHeight="1">
      <c r="C15" s="40"/>
      <c r="AO15" s="56"/>
    </row>
    <row r="16" spans="3:48" ht="22.5" customHeight="1">
      <c r="C16" s="40"/>
      <c r="J16" s="41"/>
      <c r="K16" s="41"/>
      <c r="L16" s="41"/>
      <c r="M16" s="41"/>
      <c r="N16" s="41"/>
      <c r="O16" s="41"/>
      <c r="P16" s="41"/>
      <c r="Q16" s="41"/>
      <c r="R16" s="41"/>
      <c r="S16" s="41"/>
      <c r="T16" s="41"/>
      <c r="U16" s="41"/>
      <c r="V16" s="41"/>
      <c r="W16" s="41"/>
      <c r="X16" s="41"/>
      <c r="AC16" s="45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56"/>
    </row>
    <row r="17" spans="3:48" ht="22.5" customHeight="1">
      <c r="C17" s="40"/>
      <c r="J17" s="41"/>
      <c r="K17" s="41"/>
      <c r="L17" s="41"/>
      <c r="M17" s="41"/>
      <c r="N17" s="41"/>
      <c r="O17" s="41"/>
      <c r="P17" s="41"/>
      <c r="Q17" s="41"/>
      <c r="R17" s="41"/>
      <c r="S17" s="41"/>
      <c r="T17" s="41"/>
      <c r="U17" s="41"/>
      <c r="V17" s="41"/>
      <c r="W17" s="41"/>
      <c r="X17" s="41"/>
      <c r="AC17" s="45"/>
      <c r="AD17" s="41"/>
      <c r="AE17" s="41"/>
      <c r="AF17" s="41"/>
      <c r="AG17" s="41"/>
      <c r="AH17" s="41"/>
      <c r="AI17" s="41"/>
      <c r="AJ17" s="41"/>
      <c r="AK17" s="41"/>
      <c r="AL17" s="41"/>
      <c r="AM17" s="41"/>
      <c r="AN17" s="41"/>
      <c r="AO17" s="56"/>
    </row>
    <row r="18" spans="3:48" ht="22.5" customHeight="1">
      <c r="C18" s="40"/>
      <c r="J18" s="41"/>
      <c r="K18" s="41"/>
      <c r="L18" s="41"/>
      <c r="M18" s="41"/>
      <c r="N18" s="41"/>
      <c r="O18" s="41"/>
      <c r="P18" s="41"/>
      <c r="Q18" s="41"/>
      <c r="R18" s="41"/>
      <c r="S18" s="41"/>
      <c r="T18" s="41"/>
      <c r="U18" s="41"/>
      <c r="V18" s="41"/>
      <c r="W18" s="41"/>
      <c r="X18" s="41"/>
      <c r="AC18" s="45"/>
      <c r="AD18" s="41"/>
      <c r="AE18" s="41"/>
      <c r="AF18" s="41"/>
      <c r="AG18" s="41"/>
      <c r="AH18" s="41"/>
      <c r="AI18" s="41"/>
      <c r="AJ18" s="41"/>
      <c r="AK18" s="41"/>
      <c r="AL18" s="41"/>
      <c r="AM18" s="41"/>
      <c r="AN18" s="41"/>
      <c r="AO18" s="56"/>
    </row>
    <row r="19" spans="3:48" ht="22.5" customHeight="1">
      <c r="C19" s="40"/>
      <c r="J19" s="41"/>
      <c r="K19" s="41"/>
      <c r="L19" s="41"/>
      <c r="M19" s="41"/>
      <c r="N19" s="41"/>
      <c r="O19" s="41"/>
      <c r="P19" s="41"/>
      <c r="Q19" s="41"/>
      <c r="R19" s="41"/>
      <c r="S19" s="41"/>
      <c r="T19" s="41"/>
      <c r="U19" s="41"/>
      <c r="V19" s="41"/>
      <c r="W19" s="41"/>
      <c r="X19" s="41"/>
      <c r="AC19" s="45"/>
      <c r="AD19" s="41"/>
      <c r="AE19" s="41"/>
      <c r="AF19" s="41"/>
      <c r="AG19" s="41"/>
      <c r="AH19" s="41"/>
      <c r="AI19" s="41"/>
      <c r="AJ19" s="41"/>
      <c r="AK19" s="41"/>
      <c r="AL19" s="41"/>
      <c r="AM19" s="41"/>
      <c r="AN19" s="41"/>
      <c r="AO19" s="56"/>
    </row>
    <row r="20" spans="3:48" ht="22.5" customHeight="1">
      <c r="C20" s="40"/>
      <c r="J20" s="41"/>
      <c r="K20" s="41"/>
      <c r="L20" s="41"/>
      <c r="M20" s="41"/>
      <c r="N20" s="41"/>
      <c r="O20" s="41"/>
      <c r="P20" s="41"/>
      <c r="Q20" s="41"/>
      <c r="R20" s="41"/>
      <c r="S20" s="41"/>
      <c r="T20" s="41"/>
      <c r="U20" s="41"/>
      <c r="V20" s="41"/>
      <c r="W20" s="41"/>
      <c r="X20" s="41"/>
      <c r="AC20" s="45"/>
      <c r="AD20" s="41"/>
      <c r="AE20" s="41"/>
      <c r="AF20" s="41"/>
      <c r="AG20" s="41"/>
      <c r="AH20" s="41"/>
      <c r="AI20" s="41"/>
      <c r="AJ20" s="41"/>
      <c r="AK20" s="41"/>
      <c r="AL20" s="41"/>
      <c r="AM20" s="41"/>
      <c r="AN20" s="41"/>
      <c r="AO20" s="56"/>
      <c r="AP20" s="57"/>
      <c r="AQ20" s="41"/>
      <c r="AR20" s="57"/>
      <c r="AS20" s="57"/>
      <c r="AT20" s="57"/>
      <c r="AU20" s="57"/>
    </row>
    <row r="21" spans="3:48" ht="22.5" customHeight="1">
      <c r="C21" s="40"/>
      <c r="J21" s="41"/>
      <c r="K21" s="41"/>
      <c r="L21" s="41"/>
      <c r="M21" s="41"/>
      <c r="N21" s="41"/>
      <c r="O21" s="41"/>
      <c r="P21" s="41"/>
      <c r="Q21" s="41"/>
      <c r="R21" s="41"/>
      <c r="S21" s="41"/>
      <c r="T21" s="41"/>
      <c r="U21" s="41"/>
      <c r="V21" s="41"/>
      <c r="W21" s="41"/>
      <c r="X21" s="41"/>
      <c r="AC21" s="45"/>
      <c r="AD21" s="41"/>
      <c r="AE21" s="41"/>
      <c r="AF21" s="41"/>
      <c r="AG21" s="41"/>
      <c r="AH21" s="41"/>
      <c r="AI21" s="41"/>
      <c r="AJ21" s="41"/>
      <c r="AK21" s="41"/>
      <c r="AL21" s="41"/>
      <c r="AM21" s="41"/>
      <c r="AN21" s="41"/>
      <c r="AO21" s="56"/>
      <c r="AP21" s="57"/>
      <c r="AQ21" s="41"/>
      <c r="AR21" s="57"/>
      <c r="AS21" s="57"/>
      <c r="AT21" s="57"/>
      <c r="AU21" s="57"/>
    </row>
    <row r="22" spans="3:48" ht="22.5" customHeight="1">
      <c r="C22" s="98"/>
      <c r="D22" s="99"/>
      <c r="E22" s="99"/>
      <c r="F22" s="99"/>
      <c r="G22" s="99"/>
      <c r="H22" s="99"/>
      <c r="I22" s="99"/>
      <c r="J22" s="99"/>
      <c r="K22" s="99"/>
      <c r="L22" s="99"/>
      <c r="M22" s="99"/>
      <c r="N22" s="99"/>
      <c r="O22" s="99"/>
      <c r="P22" s="99"/>
      <c r="Q22" s="99"/>
      <c r="R22" s="99"/>
      <c r="S22" s="99"/>
      <c r="T22" s="99"/>
      <c r="U22" s="99"/>
      <c r="V22" s="99"/>
      <c r="W22" s="99"/>
      <c r="X22" s="99"/>
      <c r="Y22" s="99"/>
      <c r="Z22" s="99"/>
      <c r="AA22" s="99"/>
      <c r="AB22" s="99"/>
      <c r="AC22" s="99"/>
      <c r="AD22" s="99"/>
      <c r="AE22" s="99"/>
      <c r="AF22" s="99"/>
      <c r="AG22" s="99"/>
      <c r="AH22" s="99"/>
      <c r="AI22" s="99"/>
      <c r="AJ22" s="99"/>
      <c r="AK22" s="99"/>
      <c r="AL22" s="99"/>
      <c r="AM22" s="99"/>
      <c r="AN22" s="99"/>
      <c r="AO22" s="100"/>
    </row>
    <row r="23" spans="3:48" ht="22.5" customHeight="1">
      <c r="C23" s="101"/>
      <c r="D23" s="101"/>
      <c r="E23" s="101"/>
      <c r="F23" s="101"/>
      <c r="G23" s="101"/>
      <c r="H23" s="101"/>
      <c r="I23" s="101"/>
      <c r="J23" s="101"/>
      <c r="K23" s="101"/>
      <c r="L23" s="101"/>
      <c r="M23" s="101"/>
      <c r="N23" s="101"/>
      <c r="O23" s="101"/>
      <c r="P23" s="101"/>
      <c r="Q23" s="101"/>
      <c r="R23" s="101"/>
      <c r="S23" s="101"/>
      <c r="T23" s="101"/>
      <c r="U23" s="101"/>
      <c r="V23" s="101"/>
      <c r="W23" s="101"/>
      <c r="X23" s="101"/>
      <c r="Y23" s="101"/>
      <c r="Z23" s="101"/>
      <c r="AA23" s="101"/>
      <c r="AB23" s="101"/>
      <c r="AC23" s="101"/>
      <c r="AD23" s="101"/>
      <c r="AE23" s="101"/>
      <c r="AF23" s="101"/>
      <c r="AG23" s="101"/>
      <c r="AH23" s="101"/>
      <c r="AI23" s="101"/>
      <c r="AJ23" s="101"/>
      <c r="AK23" s="101"/>
      <c r="AL23" s="101"/>
      <c r="AM23" s="101"/>
      <c r="AN23" s="101"/>
      <c r="AO23" s="101"/>
      <c r="AP23" s="58"/>
      <c r="AQ23" s="58"/>
      <c r="AR23" s="58"/>
      <c r="AS23" s="58"/>
      <c r="AT23" s="41"/>
      <c r="AU23" s="41"/>
      <c r="AV23" s="41"/>
    </row>
  </sheetData>
  <mergeCells count="9">
    <mergeCell ref="E12:H13"/>
    <mergeCell ref="J12:AN13"/>
    <mergeCell ref="C22:AO22"/>
    <mergeCell ref="C23:AO23"/>
    <mergeCell ref="C1:Z1"/>
    <mergeCell ref="AA1:AF1"/>
    <mergeCell ref="AG1:AN1"/>
    <mergeCell ref="E10:H11"/>
    <mergeCell ref="J10:W11"/>
  </mergeCells>
  <phoneticPr fontId="5"/>
  <pageMargins left="0.43307086614173229" right="0.43307086614173229" top="0.94488188976377963" bottom="0.74803149606299213" header="0.31496062992125984" footer="0.31496062992125984"/>
  <pageSetup paperSize="9" scale="92" orientation="landscape" r:id="rId1"/>
  <rowBreaks count="1" manualBreakCount="1">
    <brk id="23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000098-4C1B-4274-A011-5234C570EF51}">
  <dimension ref="A1:H22"/>
  <sheetViews>
    <sheetView view="pageBreakPreview" zoomScale="85" zoomScaleNormal="100" zoomScaleSheetLayoutView="85" workbookViewId="0">
      <selection activeCell="H4" sqref="H4:H5"/>
    </sheetView>
  </sheetViews>
  <sheetFormatPr defaultColWidth="9" defaultRowHeight="13"/>
  <cols>
    <col min="1" max="1" width="2.5" style="72" customWidth="1"/>
    <col min="2" max="2" width="26.58203125" style="72" customWidth="1"/>
    <col min="3" max="3" width="59.83203125" style="72" customWidth="1"/>
    <col min="4" max="4" width="50.75" style="72" customWidth="1"/>
    <col min="5" max="5" width="1.5" style="72" customWidth="1"/>
    <col min="6" max="6" width="8.75" style="72" hidden="1" customWidth="1"/>
    <col min="7" max="16384" width="9" style="72"/>
  </cols>
  <sheetData>
    <row r="1" spans="1:8" s="63" customFormat="1"/>
    <row r="2" spans="1:8" s="63" customFormat="1" ht="39.75" customHeight="1" thickBot="1">
      <c r="B2" s="113" t="s">
        <v>129</v>
      </c>
      <c r="C2" s="113"/>
      <c r="D2" s="113"/>
    </row>
    <row r="3" spans="1:8" s="63" customFormat="1" ht="30" customHeight="1">
      <c r="B3" s="64" t="s">
        <v>123</v>
      </c>
      <c r="C3" s="114" t="str">
        <f>表紙!J12</f>
        <v>令和６年度（繰越）西表石垣国立公園西表島西部園地地質調査及び磁気探査業務【再度公告】</v>
      </c>
      <c r="D3" s="115"/>
    </row>
    <row r="4" spans="1:8" s="63" customFormat="1" ht="23.25" customHeight="1">
      <c r="B4" s="116" t="s">
        <v>124</v>
      </c>
      <c r="C4" s="65" t="s">
        <v>130</v>
      </c>
      <c r="D4" s="66"/>
      <c r="H4" s="67"/>
    </row>
    <row r="5" spans="1:8" s="63" customFormat="1" ht="23.25" customHeight="1">
      <c r="B5" s="117"/>
      <c r="C5" s="65" t="s">
        <v>125</v>
      </c>
      <c r="D5" s="68"/>
      <c r="H5" s="65"/>
    </row>
    <row r="6" spans="1:8" s="63" customFormat="1" ht="23.25" customHeight="1">
      <c r="B6" s="117"/>
      <c r="C6" s="65" t="s">
        <v>131</v>
      </c>
      <c r="D6" s="68"/>
    </row>
    <row r="7" spans="1:8" s="63" customFormat="1" ht="23.25" customHeight="1">
      <c r="B7" s="117"/>
      <c r="C7" s="65" t="s">
        <v>133</v>
      </c>
      <c r="D7" s="68"/>
    </row>
    <row r="8" spans="1:8" s="63" customFormat="1" ht="23.25" customHeight="1">
      <c r="B8" s="107" t="s">
        <v>126</v>
      </c>
      <c r="C8" s="67" t="s">
        <v>188</v>
      </c>
      <c r="D8" s="66"/>
    </row>
    <row r="9" spans="1:8" s="63" customFormat="1" ht="23.25" customHeight="1">
      <c r="B9" s="108"/>
      <c r="C9" s="65"/>
      <c r="D9" s="68"/>
    </row>
    <row r="10" spans="1:8" s="63" customFormat="1" ht="23.25" customHeight="1">
      <c r="A10" s="105"/>
      <c r="B10" s="108"/>
      <c r="C10" s="65"/>
      <c r="D10" s="68"/>
    </row>
    <row r="11" spans="1:8" s="63" customFormat="1" ht="23.25" customHeight="1">
      <c r="A11" s="106"/>
      <c r="B11" s="109"/>
      <c r="C11" s="69"/>
      <c r="D11" s="70"/>
    </row>
    <row r="12" spans="1:8" s="63" customFormat="1" ht="23.25" customHeight="1">
      <c r="B12" s="107" t="s">
        <v>127</v>
      </c>
      <c r="C12" s="67" t="s">
        <v>134</v>
      </c>
      <c r="D12" s="66"/>
    </row>
    <row r="13" spans="1:8" s="63" customFormat="1" ht="23.25" customHeight="1">
      <c r="B13" s="108"/>
      <c r="C13" s="65"/>
      <c r="D13" s="68"/>
    </row>
    <row r="14" spans="1:8" s="63" customFormat="1" ht="23.25" customHeight="1">
      <c r="B14" s="109"/>
      <c r="C14" s="69"/>
      <c r="D14" s="70"/>
    </row>
    <row r="15" spans="1:8" s="63" customFormat="1" ht="23.25" customHeight="1">
      <c r="B15" s="110" t="s">
        <v>128</v>
      </c>
      <c r="C15" s="67" t="s">
        <v>189</v>
      </c>
      <c r="D15" s="66"/>
    </row>
    <row r="16" spans="1:8" s="63" customFormat="1" ht="23.25" customHeight="1">
      <c r="B16" s="111"/>
      <c r="C16" s="65" t="s">
        <v>132</v>
      </c>
      <c r="D16" s="68"/>
    </row>
    <row r="17" spans="2:4" s="63" customFormat="1" ht="23.25" customHeight="1" thickBot="1">
      <c r="B17" s="112"/>
      <c r="C17" s="69" t="s">
        <v>135</v>
      </c>
      <c r="D17" s="70"/>
    </row>
    <row r="18" spans="2:4" s="63" customFormat="1" ht="23.25" customHeight="1">
      <c r="B18" s="71"/>
      <c r="C18" s="71"/>
      <c r="D18" s="71"/>
    </row>
    <row r="19" spans="2:4" s="63" customFormat="1" ht="23.25" customHeight="1"/>
    <row r="20" spans="2:4" s="63" customFormat="1" ht="23.25" customHeight="1"/>
    <row r="21" spans="2:4" s="63" customFormat="1" ht="23.25" customHeight="1"/>
    <row r="22" spans="2:4" s="63" customFormat="1" ht="9.75" customHeight="1"/>
  </sheetData>
  <mergeCells count="7">
    <mergeCell ref="A10:A11"/>
    <mergeCell ref="B12:B14"/>
    <mergeCell ref="B15:B17"/>
    <mergeCell ref="B2:D2"/>
    <mergeCell ref="C3:D3"/>
    <mergeCell ref="B4:B7"/>
    <mergeCell ref="B8:B11"/>
  </mergeCells>
  <phoneticPr fontId="5"/>
  <printOptions horizontalCentered="1"/>
  <pageMargins left="0.31496062992125984" right="0.35433070866141736" top="0.98425196850393704" bottom="0.70866141732283472" header="0.51181102362204722" footer="0.35433070866141736"/>
  <pageSetup paperSize="9" scale="87" firstPageNumber="2" orientation="landscape" useFirstPageNumber="1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F6C46-1604-4038-AC76-F07C7E0FB15B}">
  <sheetPr>
    <tabColor rgb="FFFFFF00"/>
  </sheetPr>
  <dimension ref="B1:L32"/>
  <sheetViews>
    <sheetView view="pageBreakPreview" zoomScaleNormal="100" zoomScaleSheetLayoutView="100" workbookViewId="0">
      <selection activeCell="B6" sqref="B6:C6"/>
    </sheetView>
  </sheetViews>
  <sheetFormatPr defaultColWidth="3.08203125" defaultRowHeight="12"/>
  <cols>
    <col min="1" max="1" width="3.08203125" style="8" customWidth="1"/>
    <col min="2" max="3" width="16.08203125" style="8" customWidth="1"/>
    <col min="4" max="4" width="24.58203125" style="8" customWidth="1"/>
    <col min="5" max="5" width="7" style="8" customWidth="1"/>
    <col min="6" max="6" width="12.25" style="8" customWidth="1"/>
    <col min="7" max="7" width="12.5" style="8" customWidth="1"/>
    <col min="8" max="8" width="4.58203125" style="8" customWidth="1"/>
    <col min="9" max="9" width="10.5" style="8" customWidth="1"/>
    <col min="10" max="11" width="10.83203125" style="8" customWidth="1"/>
    <col min="12" max="12" width="27.08203125" style="8" customWidth="1"/>
    <col min="13" max="16384" width="3.08203125" style="8"/>
  </cols>
  <sheetData>
    <row r="1" spans="2:12" ht="27" customHeight="1">
      <c r="E1" s="9"/>
      <c r="F1" s="9"/>
      <c r="G1" s="9"/>
      <c r="H1" s="9"/>
      <c r="I1" s="9"/>
      <c r="J1" s="10"/>
      <c r="K1" s="10"/>
    </row>
    <row r="2" spans="2:12" ht="27" customHeight="1">
      <c r="B2" s="118" t="s">
        <v>116</v>
      </c>
      <c r="C2" s="118"/>
      <c r="D2" s="118"/>
      <c r="E2" s="118"/>
      <c r="F2" s="118"/>
      <c r="G2" s="118"/>
      <c r="H2" s="118"/>
      <c r="I2" s="118"/>
      <c r="J2" s="118"/>
      <c r="K2" s="118"/>
      <c r="L2" s="118"/>
    </row>
    <row r="3" spans="2:12" ht="13.5" customHeight="1" thickBot="1">
      <c r="B3" s="11"/>
      <c r="C3" s="119"/>
      <c r="D3" s="119"/>
      <c r="E3" s="119"/>
      <c r="F3" s="119"/>
      <c r="G3" s="119"/>
      <c r="H3" s="119"/>
      <c r="I3" s="119"/>
      <c r="J3" s="119"/>
      <c r="K3" s="119"/>
      <c r="L3" s="12"/>
    </row>
    <row r="4" spans="2:12" ht="14.25" customHeight="1">
      <c r="B4" s="120" t="s">
        <v>26</v>
      </c>
      <c r="C4" s="122" t="s">
        <v>193</v>
      </c>
      <c r="D4" s="123"/>
      <c r="E4" s="123"/>
      <c r="F4" s="123"/>
      <c r="G4" s="123"/>
      <c r="H4" s="124"/>
      <c r="I4" s="13" t="s">
        <v>27</v>
      </c>
      <c r="J4" s="128" t="s">
        <v>24</v>
      </c>
      <c r="K4" s="129"/>
      <c r="L4" s="130"/>
    </row>
    <row r="5" spans="2:12" ht="14.25" customHeight="1">
      <c r="B5" s="121"/>
      <c r="C5" s="125"/>
      <c r="D5" s="126"/>
      <c r="E5" s="126"/>
      <c r="F5" s="126"/>
      <c r="G5" s="126"/>
      <c r="H5" s="127"/>
      <c r="I5" s="14" t="s">
        <v>28</v>
      </c>
      <c r="J5" s="131" t="s">
        <v>24</v>
      </c>
      <c r="K5" s="132"/>
      <c r="L5" s="133"/>
    </row>
    <row r="6" spans="2:12" ht="16.5" customHeight="1">
      <c r="B6" s="134" t="s">
        <v>29</v>
      </c>
      <c r="C6" s="135"/>
      <c r="D6" s="15" t="s">
        <v>30</v>
      </c>
      <c r="E6" s="16" t="s">
        <v>31</v>
      </c>
      <c r="F6" s="16" t="s">
        <v>32</v>
      </c>
      <c r="G6" s="16" t="s">
        <v>33</v>
      </c>
      <c r="H6" s="136" t="s">
        <v>34</v>
      </c>
      <c r="I6" s="135"/>
      <c r="J6" s="17" t="s">
        <v>35</v>
      </c>
      <c r="K6" s="15" t="s">
        <v>36</v>
      </c>
      <c r="L6" s="18" t="s">
        <v>37</v>
      </c>
    </row>
    <row r="7" spans="2:12" ht="18.75" customHeight="1">
      <c r="B7" s="137" t="s">
        <v>115</v>
      </c>
      <c r="C7" s="138"/>
      <c r="D7" s="141"/>
      <c r="E7" s="19"/>
      <c r="F7" s="20"/>
      <c r="G7" s="20"/>
      <c r="H7" s="143"/>
      <c r="I7" s="144"/>
      <c r="J7" s="145"/>
      <c r="K7" s="145"/>
      <c r="L7" s="21"/>
    </row>
    <row r="8" spans="2:12" ht="18.75" customHeight="1">
      <c r="B8" s="139"/>
      <c r="C8" s="140"/>
      <c r="D8" s="142"/>
      <c r="E8" s="22" t="s">
        <v>90</v>
      </c>
      <c r="F8" s="23">
        <v>1</v>
      </c>
      <c r="G8" s="27"/>
      <c r="H8" s="147"/>
      <c r="I8" s="148"/>
      <c r="J8" s="146"/>
      <c r="K8" s="146"/>
      <c r="L8" s="25"/>
    </row>
    <row r="9" spans="2:12" ht="18.75" customHeight="1">
      <c r="B9" s="137" t="s">
        <v>117</v>
      </c>
      <c r="C9" s="138"/>
      <c r="D9" s="141"/>
      <c r="E9" s="19"/>
      <c r="F9" s="20"/>
      <c r="G9" s="20"/>
      <c r="H9" s="143"/>
      <c r="I9" s="144"/>
      <c r="J9" s="145"/>
      <c r="K9" s="145"/>
      <c r="L9" s="61"/>
    </row>
    <row r="10" spans="2:12" ht="18.75" customHeight="1">
      <c r="B10" s="139"/>
      <c r="C10" s="140"/>
      <c r="D10" s="142"/>
      <c r="E10" s="22" t="s">
        <v>90</v>
      </c>
      <c r="F10" s="23">
        <v>1</v>
      </c>
      <c r="G10" s="27"/>
      <c r="H10" s="147"/>
      <c r="I10" s="148"/>
      <c r="J10" s="149"/>
      <c r="K10" s="149"/>
      <c r="L10" s="25"/>
    </row>
    <row r="11" spans="2:12" ht="18.75" customHeight="1">
      <c r="B11" s="137" t="s">
        <v>118</v>
      </c>
      <c r="C11" s="138"/>
      <c r="D11" s="141"/>
      <c r="E11" s="19"/>
      <c r="F11" s="20"/>
      <c r="G11" s="20"/>
      <c r="H11" s="143"/>
      <c r="I11" s="144"/>
      <c r="J11" s="145"/>
      <c r="K11" s="145"/>
      <c r="L11" s="61"/>
    </row>
    <row r="12" spans="2:12" ht="18.75" customHeight="1">
      <c r="B12" s="139"/>
      <c r="C12" s="140"/>
      <c r="D12" s="142"/>
      <c r="E12" s="22" t="s">
        <v>90</v>
      </c>
      <c r="F12" s="23">
        <v>1</v>
      </c>
      <c r="G12" s="27"/>
      <c r="H12" s="147"/>
      <c r="I12" s="148"/>
      <c r="J12" s="149"/>
      <c r="K12" s="149"/>
      <c r="L12" s="25"/>
    </row>
    <row r="13" spans="2:12" ht="18.75" customHeight="1">
      <c r="B13" s="137" t="s">
        <v>0</v>
      </c>
      <c r="C13" s="138"/>
      <c r="D13" s="141"/>
      <c r="E13" s="19"/>
      <c r="F13" s="20"/>
      <c r="G13" s="20"/>
      <c r="H13" s="143"/>
      <c r="I13" s="144"/>
      <c r="J13" s="145"/>
      <c r="K13" s="145"/>
      <c r="L13" s="61"/>
    </row>
    <row r="14" spans="2:12" ht="18.75" customHeight="1">
      <c r="B14" s="139"/>
      <c r="C14" s="140"/>
      <c r="D14" s="142"/>
      <c r="E14" s="22"/>
      <c r="F14" s="23"/>
      <c r="G14" s="27"/>
      <c r="H14" s="147"/>
      <c r="I14" s="148"/>
      <c r="J14" s="149"/>
      <c r="K14" s="149"/>
      <c r="L14" s="62"/>
    </row>
    <row r="15" spans="2:12" ht="18.75" customHeight="1">
      <c r="B15" s="137" t="s">
        <v>121</v>
      </c>
      <c r="C15" s="138"/>
      <c r="D15" s="141"/>
      <c r="E15" s="19"/>
      <c r="F15" s="20"/>
      <c r="G15" s="20"/>
      <c r="H15" s="143"/>
      <c r="I15" s="144"/>
      <c r="J15" s="145"/>
      <c r="K15" s="145"/>
      <c r="L15" s="61"/>
    </row>
    <row r="16" spans="2:12" ht="18.75" customHeight="1">
      <c r="B16" s="139"/>
      <c r="C16" s="140"/>
      <c r="D16" s="142"/>
      <c r="E16" s="22" t="s">
        <v>96</v>
      </c>
      <c r="F16" s="23">
        <v>10</v>
      </c>
      <c r="G16" s="24"/>
      <c r="H16" s="147"/>
      <c r="I16" s="148"/>
      <c r="J16" s="149"/>
      <c r="K16" s="149"/>
      <c r="L16" s="62"/>
    </row>
    <row r="17" spans="2:12" ht="18.75" customHeight="1">
      <c r="B17" s="137" t="s">
        <v>122</v>
      </c>
      <c r="C17" s="138"/>
      <c r="D17" s="141"/>
      <c r="E17" s="19"/>
      <c r="F17" s="20"/>
      <c r="G17" s="20"/>
      <c r="H17" s="143"/>
      <c r="I17" s="144"/>
      <c r="J17" s="145"/>
      <c r="K17" s="145"/>
      <c r="L17" s="61"/>
    </row>
    <row r="18" spans="2:12" ht="18.75" customHeight="1">
      <c r="B18" s="139"/>
      <c r="C18" s="140"/>
      <c r="D18" s="142"/>
      <c r="E18" s="22"/>
      <c r="F18" s="23"/>
      <c r="G18" s="24"/>
      <c r="H18" s="147"/>
      <c r="I18" s="148"/>
      <c r="J18" s="149"/>
      <c r="K18" s="149"/>
      <c r="L18" s="62"/>
    </row>
    <row r="19" spans="2:12" ht="18.75" customHeight="1">
      <c r="B19" s="137"/>
      <c r="C19" s="138"/>
      <c r="D19" s="141"/>
      <c r="E19" s="19"/>
      <c r="F19" s="20"/>
      <c r="G19" s="20"/>
      <c r="H19" s="143"/>
      <c r="I19" s="144"/>
      <c r="J19" s="145"/>
      <c r="K19" s="145"/>
      <c r="L19" s="21"/>
    </row>
    <row r="20" spans="2:12" ht="18.75" customHeight="1">
      <c r="B20" s="139"/>
      <c r="C20" s="140"/>
      <c r="D20" s="142"/>
      <c r="E20" s="22"/>
      <c r="F20" s="23"/>
      <c r="G20" s="24"/>
      <c r="H20" s="147"/>
      <c r="I20" s="148"/>
      <c r="J20" s="149"/>
      <c r="K20" s="149"/>
      <c r="L20" s="25"/>
    </row>
    <row r="21" spans="2:12" ht="18.75" customHeight="1">
      <c r="B21" s="137"/>
      <c r="C21" s="138"/>
      <c r="D21" s="141"/>
      <c r="E21" s="19"/>
      <c r="F21" s="20"/>
      <c r="G21" s="20"/>
      <c r="H21" s="143"/>
      <c r="I21" s="144"/>
      <c r="J21" s="145"/>
      <c r="K21" s="145"/>
      <c r="L21" s="21"/>
    </row>
    <row r="22" spans="2:12" ht="18.75" customHeight="1">
      <c r="B22" s="139"/>
      <c r="C22" s="140"/>
      <c r="D22" s="142"/>
      <c r="E22" s="22"/>
      <c r="F22" s="23"/>
      <c r="G22" s="24"/>
      <c r="H22" s="147"/>
      <c r="I22" s="148"/>
      <c r="J22" s="149"/>
      <c r="K22" s="149"/>
      <c r="L22" s="25"/>
    </row>
    <row r="23" spans="2:12" ht="18.75" customHeight="1">
      <c r="B23" s="137"/>
      <c r="C23" s="138"/>
      <c r="D23" s="141"/>
      <c r="E23" s="19"/>
      <c r="F23" s="20"/>
      <c r="G23" s="20"/>
      <c r="H23" s="143"/>
      <c r="I23" s="144"/>
      <c r="J23" s="145"/>
      <c r="K23" s="145"/>
      <c r="L23" s="21"/>
    </row>
    <row r="24" spans="2:12" ht="18.75" customHeight="1">
      <c r="B24" s="139"/>
      <c r="C24" s="140"/>
      <c r="D24" s="142"/>
      <c r="E24" s="22"/>
      <c r="F24" s="23"/>
      <c r="G24" s="24"/>
      <c r="H24" s="147"/>
      <c r="I24" s="148"/>
      <c r="J24" s="149"/>
      <c r="K24" s="149"/>
      <c r="L24" s="25"/>
    </row>
    <row r="25" spans="2:12" ht="18.75" customHeight="1">
      <c r="B25" s="137"/>
      <c r="C25" s="138"/>
      <c r="D25" s="141"/>
      <c r="E25" s="19"/>
      <c r="F25" s="20"/>
      <c r="G25" s="20"/>
      <c r="H25" s="143"/>
      <c r="I25" s="144"/>
      <c r="J25" s="145"/>
      <c r="K25" s="145"/>
      <c r="L25" s="21"/>
    </row>
    <row r="26" spans="2:12" ht="18.75" customHeight="1">
      <c r="B26" s="139"/>
      <c r="C26" s="140"/>
      <c r="D26" s="142"/>
      <c r="E26" s="22"/>
      <c r="F26" s="23"/>
      <c r="G26" s="24"/>
      <c r="H26" s="147"/>
      <c r="I26" s="148"/>
      <c r="J26" s="149"/>
      <c r="K26" s="149"/>
      <c r="L26" s="25"/>
    </row>
    <row r="27" spans="2:12" ht="18.75" customHeight="1">
      <c r="B27" s="137"/>
      <c r="C27" s="138"/>
      <c r="D27" s="141"/>
      <c r="E27" s="19"/>
      <c r="F27" s="20"/>
      <c r="G27" s="20"/>
      <c r="H27" s="143"/>
      <c r="I27" s="144"/>
      <c r="J27" s="145"/>
      <c r="K27" s="145"/>
      <c r="L27" s="21"/>
    </row>
    <row r="28" spans="2:12" ht="18.75" customHeight="1">
      <c r="B28" s="139"/>
      <c r="C28" s="140"/>
      <c r="D28" s="142"/>
      <c r="E28" s="22"/>
      <c r="F28" s="23"/>
      <c r="G28" s="24"/>
      <c r="H28" s="147"/>
      <c r="I28" s="148"/>
      <c r="J28" s="149"/>
      <c r="K28" s="149"/>
      <c r="L28" s="25"/>
    </row>
    <row r="29" spans="2:12" ht="18.75" customHeight="1">
      <c r="B29" s="137"/>
      <c r="C29" s="138"/>
      <c r="D29" s="141"/>
      <c r="E29" s="19"/>
      <c r="F29" s="20"/>
      <c r="G29" s="20"/>
      <c r="H29" s="143"/>
      <c r="I29" s="144"/>
      <c r="J29" s="145"/>
      <c r="K29" s="145"/>
      <c r="L29" s="21"/>
    </row>
    <row r="30" spans="2:12" ht="18.75" customHeight="1" thickBot="1">
      <c r="B30" s="151"/>
      <c r="C30" s="152"/>
      <c r="D30" s="153"/>
      <c r="E30" s="28"/>
      <c r="F30" s="33"/>
      <c r="G30" s="33"/>
      <c r="H30" s="155"/>
      <c r="I30" s="156"/>
      <c r="J30" s="154"/>
      <c r="K30" s="154"/>
      <c r="L30" s="31"/>
    </row>
    <row r="31" spans="2:12" ht="6" customHeight="1"/>
    <row r="32" spans="2:12" ht="12" customHeight="1">
      <c r="B32" s="12"/>
      <c r="C32" s="12"/>
      <c r="D32" s="12"/>
      <c r="E32" s="12"/>
      <c r="F32" s="32"/>
      <c r="G32" s="150" t="s">
        <v>24</v>
      </c>
      <c r="H32" s="150"/>
      <c r="I32" s="150"/>
      <c r="J32" s="150"/>
      <c r="K32" s="150"/>
      <c r="L32" s="150"/>
    </row>
  </sheetData>
  <mergeCells count="81">
    <mergeCell ref="G32:L32"/>
    <mergeCell ref="B29:C30"/>
    <mergeCell ref="D29:D30"/>
    <mergeCell ref="H29:I29"/>
    <mergeCell ref="J29:J30"/>
    <mergeCell ref="K29:K30"/>
    <mergeCell ref="H30:I30"/>
    <mergeCell ref="B27:C28"/>
    <mergeCell ref="D27:D28"/>
    <mergeCell ref="H27:I27"/>
    <mergeCell ref="J27:J28"/>
    <mergeCell ref="K27:K28"/>
    <mergeCell ref="H28:I28"/>
    <mergeCell ref="B25:C26"/>
    <mergeCell ref="D25:D26"/>
    <mergeCell ref="H25:I25"/>
    <mergeCell ref="J25:J26"/>
    <mergeCell ref="K25:K26"/>
    <mergeCell ref="H26:I26"/>
    <mergeCell ref="B23:C24"/>
    <mergeCell ref="D23:D24"/>
    <mergeCell ref="H23:I23"/>
    <mergeCell ref="J23:J24"/>
    <mergeCell ref="K23:K24"/>
    <mergeCell ref="H24:I24"/>
    <mergeCell ref="B21:C22"/>
    <mergeCell ref="D21:D22"/>
    <mergeCell ref="H21:I21"/>
    <mergeCell ref="J21:J22"/>
    <mergeCell ref="K21:K22"/>
    <mergeCell ref="H22:I22"/>
    <mergeCell ref="B19:C20"/>
    <mergeCell ref="D19:D20"/>
    <mergeCell ref="H19:I19"/>
    <mergeCell ref="J19:J20"/>
    <mergeCell ref="K19:K20"/>
    <mergeCell ref="H20:I20"/>
    <mergeCell ref="B17:C18"/>
    <mergeCell ref="D17:D18"/>
    <mergeCell ref="H17:I17"/>
    <mergeCell ref="J17:J18"/>
    <mergeCell ref="K17:K18"/>
    <mergeCell ref="H18:I18"/>
    <mergeCell ref="B15:C16"/>
    <mergeCell ref="D15:D16"/>
    <mergeCell ref="H15:I15"/>
    <mergeCell ref="J15:J16"/>
    <mergeCell ref="K15:K16"/>
    <mergeCell ref="H16:I16"/>
    <mergeCell ref="B13:C14"/>
    <mergeCell ref="D13:D14"/>
    <mergeCell ref="H13:I13"/>
    <mergeCell ref="J13:J14"/>
    <mergeCell ref="K13:K14"/>
    <mergeCell ref="H14:I14"/>
    <mergeCell ref="B11:C12"/>
    <mergeCell ref="D11:D12"/>
    <mergeCell ref="H11:I11"/>
    <mergeCell ref="J11:J12"/>
    <mergeCell ref="K11:K12"/>
    <mergeCell ref="H12:I12"/>
    <mergeCell ref="K7:K8"/>
    <mergeCell ref="H8:I8"/>
    <mergeCell ref="B9:C10"/>
    <mergeCell ref="D9:D10"/>
    <mergeCell ref="H9:I9"/>
    <mergeCell ref="J9:J10"/>
    <mergeCell ref="K9:K10"/>
    <mergeCell ref="H10:I10"/>
    <mergeCell ref="J7:J8"/>
    <mergeCell ref="B6:C6"/>
    <mergeCell ref="H6:I6"/>
    <mergeCell ref="B7:C8"/>
    <mergeCell ref="D7:D8"/>
    <mergeCell ref="H7:I7"/>
    <mergeCell ref="B2:L2"/>
    <mergeCell ref="C3:K3"/>
    <mergeCell ref="B4:B5"/>
    <mergeCell ref="C4:H5"/>
    <mergeCell ref="J4:L4"/>
    <mergeCell ref="J5:L5"/>
  </mergeCells>
  <phoneticPr fontId="5"/>
  <printOptions horizontalCentered="1" verticalCentered="1"/>
  <pageMargins left="0" right="0" top="0" bottom="0" header="0.51181102362204722" footer="0.51181102362204722"/>
  <pageSetup paperSize="9" scale="85" orientation="landscape" horizontalDpi="200" verticalDpi="200" r:id="rId1"/>
  <rowBreaks count="1" manualBreakCount="1">
    <brk id="32" max="16383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FED256-6300-44C8-8282-70620810B9D8}">
  <sheetPr>
    <tabColor rgb="FF3399FF"/>
  </sheetPr>
  <dimension ref="B1:G20"/>
  <sheetViews>
    <sheetView view="pageBreakPreview" zoomScaleNormal="100" zoomScaleSheetLayoutView="100" workbookViewId="0">
      <selection activeCell="D3" sqref="D3"/>
    </sheetView>
  </sheetViews>
  <sheetFormatPr defaultColWidth="2.75" defaultRowHeight="13"/>
  <cols>
    <col min="1" max="1" width="4.58203125" style="1" customWidth="1"/>
    <col min="2" max="2" width="37.5" style="1" customWidth="1"/>
    <col min="3" max="3" width="7.5" style="1" customWidth="1"/>
    <col min="4" max="4" width="12.5" style="1" customWidth="1"/>
    <col min="5" max="5" width="23.75" style="1" customWidth="1"/>
    <col min="6" max="6" width="7.5" style="1" customWidth="1"/>
    <col min="7" max="7" width="50" style="1" customWidth="1"/>
    <col min="8" max="16384" width="2.75" style="1"/>
  </cols>
  <sheetData>
    <row r="1" spans="2:7" ht="45" customHeight="1"/>
    <row r="2" spans="2:7" ht="24" customHeight="1">
      <c r="B2" s="2" t="s">
        <v>156</v>
      </c>
      <c r="C2" s="3"/>
      <c r="D2" s="159" t="s">
        <v>191</v>
      </c>
      <c r="E2" s="159"/>
      <c r="F2" s="159"/>
    </row>
    <row r="3" spans="2:7" ht="4.5" customHeight="1">
      <c r="E3" s="4"/>
    </row>
    <row r="4" spans="2:7" ht="25.5" customHeight="1">
      <c r="B4" s="160" t="s">
        <v>2</v>
      </c>
      <c r="C4" s="160"/>
      <c r="D4" s="161" t="s">
        <v>3</v>
      </c>
      <c r="E4" s="162"/>
      <c r="F4" s="163"/>
      <c r="G4" s="5" t="s">
        <v>4</v>
      </c>
    </row>
    <row r="5" spans="2:7" ht="31.5" customHeight="1">
      <c r="B5" s="157" t="s">
        <v>5</v>
      </c>
      <c r="C5" s="157"/>
      <c r="D5" s="157" t="s">
        <v>6</v>
      </c>
      <c r="E5" s="157"/>
      <c r="F5" s="157"/>
      <c r="G5" s="6"/>
    </row>
    <row r="6" spans="2:7" ht="31.5" customHeight="1">
      <c r="B6" s="157" t="s">
        <v>7</v>
      </c>
      <c r="C6" s="157"/>
      <c r="D6" s="157" t="s">
        <v>8</v>
      </c>
      <c r="E6" s="157"/>
      <c r="F6" s="157"/>
      <c r="G6" s="6"/>
    </row>
    <row r="7" spans="2:7" ht="31.5" customHeight="1">
      <c r="B7" s="157" t="s">
        <v>9</v>
      </c>
      <c r="C7" s="157"/>
      <c r="D7" s="157" t="s">
        <v>10</v>
      </c>
      <c r="E7" s="157"/>
      <c r="F7" s="157"/>
      <c r="G7" s="6"/>
    </row>
    <row r="8" spans="2:7" ht="31.5" customHeight="1">
      <c r="B8" s="157" t="s">
        <v>11</v>
      </c>
      <c r="C8" s="157"/>
      <c r="D8" s="157" t="s">
        <v>12</v>
      </c>
      <c r="E8" s="157"/>
      <c r="F8" s="157"/>
      <c r="G8" s="6"/>
    </row>
    <row r="9" spans="2:7" ht="31.5" customHeight="1">
      <c r="B9" s="157" t="s">
        <v>13</v>
      </c>
      <c r="C9" s="157"/>
      <c r="D9" s="157" t="s">
        <v>8</v>
      </c>
      <c r="E9" s="157"/>
      <c r="F9" s="157"/>
      <c r="G9" s="6"/>
    </row>
    <row r="10" spans="2:7" ht="31.5" customHeight="1">
      <c r="B10" s="157" t="s">
        <v>14</v>
      </c>
      <c r="C10" s="157"/>
      <c r="D10" s="157" t="s">
        <v>15</v>
      </c>
      <c r="E10" s="157"/>
      <c r="F10" s="157"/>
      <c r="G10" s="6"/>
    </row>
    <row r="11" spans="2:7" ht="31.5" customHeight="1">
      <c r="B11" s="157" t="s">
        <v>16</v>
      </c>
      <c r="C11" s="157"/>
      <c r="D11" s="157" t="s">
        <v>17</v>
      </c>
      <c r="E11" s="157"/>
      <c r="F11" s="157"/>
      <c r="G11" s="6"/>
    </row>
    <row r="12" spans="2:7" ht="31.5" customHeight="1">
      <c r="B12" s="157" t="s">
        <v>18</v>
      </c>
      <c r="C12" s="157"/>
      <c r="D12" s="157" t="s">
        <v>19</v>
      </c>
      <c r="E12" s="157"/>
      <c r="F12" s="157"/>
      <c r="G12" s="6"/>
    </row>
    <row r="13" spans="2:7" ht="31.5" customHeight="1">
      <c r="B13" s="157" t="s">
        <v>20</v>
      </c>
      <c r="C13" s="157"/>
      <c r="D13" s="157" t="s">
        <v>21</v>
      </c>
      <c r="E13" s="157"/>
      <c r="F13" s="157"/>
      <c r="G13" s="6"/>
    </row>
    <row r="14" spans="2:7" ht="31.5" customHeight="1">
      <c r="B14" s="157" t="s">
        <v>22</v>
      </c>
      <c r="C14" s="157"/>
      <c r="D14" s="157" t="s">
        <v>23</v>
      </c>
      <c r="E14" s="157"/>
      <c r="F14" s="157"/>
      <c r="G14" s="6"/>
    </row>
    <row r="15" spans="2:7" ht="31.5" customHeight="1">
      <c r="B15" s="157"/>
      <c r="C15" s="157"/>
      <c r="D15" s="157"/>
      <c r="E15" s="157"/>
      <c r="F15" s="157"/>
      <c r="G15" s="6"/>
    </row>
    <row r="16" spans="2:7" ht="31.5" customHeight="1">
      <c r="B16" s="157"/>
      <c r="C16" s="157"/>
      <c r="D16" s="157"/>
      <c r="E16" s="157"/>
      <c r="F16" s="157"/>
      <c r="G16" s="6"/>
    </row>
    <row r="17" spans="2:7" ht="31.5" customHeight="1">
      <c r="B17" s="157"/>
      <c r="C17" s="157"/>
      <c r="D17" s="157"/>
      <c r="E17" s="157"/>
      <c r="F17" s="157"/>
      <c r="G17" s="6"/>
    </row>
    <row r="18" spans="2:7" ht="31.5" customHeight="1">
      <c r="B18" s="157"/>
      <c r="C18" s="157"/>
      <c r="D18" s="157"/>
      <c r="E18" s="157"/>
      <c r="F18" s="157"/>
      <c r="G18" s="6"/>
    </row>
    <row r="19" spans="2:7" ht="31.5" customHeight="1">
      <c r="B19" s="157"/>
      <c r="C19" s="157"/>
      <c r="D19" s="157"/>
      <c r="E19" s="157"/>
      <c r="F19" s="157"/>
      <c r="G19" s="6"/>
    </row>
    <row r="20" spans="2:7" ht="14.25" customHeight="1">
      <c r="E20" s="7">
        <v>3</v>
      </c>
      <c r="F20" s="158" t="s">
        <v>24</v>
      </c>
      <c r="G20" s="158"/>
    </row>
  </sheetData>
  <mergeCells count="34">
    <mergeCell ref="B6:C6"/>
    <mergeCell ref="D6:F6"/>
    <mergeCell ref="D2:F2"/>
    <mergeCell ref="B4:C4"/>
    <mergeCell ref="D4:F4"/>
    <mergeCell ref="B5:C5"/>
    <mergeCell ref="D5:F5"/>
    <mergeCell ref="B7:C7"/>
    <mergeCell ref="D7:F7"/>
    <mergeCell ref="B8:C8"/>
    <mergeCell ref="D8:F8"/>
    <mergeCell ref="B9:C9"/>
    <mergeCell ref="D9:F9"/>
    <mergeCell ref="B10:C10"/>
    <mergeCell ref="D10:F10"/>
    <mergeCell ref="B11:C11"/>
    <mergeCell ref="D11:F11"/>
    <mergeCell ref="B12:C12"/>
    <mergeCell ref="D12:F12"/>
    <mergeCell ref="B13:C13"/>
    <mergeCell ref="D13:F13"/>
    <mergeCell ref="B14:C14"/>
    <mergeCell ref="D14:F14"/>
    <mergeCell ref="B15:C15"/>
    <mergeCell ref="D15:F15"/>
    <mergeCell ref="B19:C19"/>
    <mergeCell ref="D19:F19"/>
    <mergeCell ref="F20:G20"/>
    <mergeCell ref="B16:C16"/>
    <mergeCell ref="D16:F16"/>
    <mergeCell ref="B17:C17"/>
    <mergeCell ref="D17:F17"/>
    <mergeCell ref="B18:C18"/>
    <mergeCell ref="D18:F18"/>
  </mergeCells>
  <phoneticPr fontId="5"/>
  <printOptions horizontalCentered="1" verticalCentered="1"/>
  <pageMargins left="0" right="0" top="0" bottom="0" header="0.51181102362204722" footer="0.51181102362204722"/>
  <pageSetup paperSize="9" scale="94" orientation="landscape" horizontalDpi="200" verticalDpi="200" r:id="rId1"/>
  <rowBreaks count="1" manualBreakCount="1">
    <brk id="20" max="16383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791A92-8E7B-4AF7-87B0-AB0D8919DB37}">
  <sheetPr>
    <tabColor rgb="FF3399FF"/>
  </sheetPr>
  <dimension ref="B1:L128"/>
  <sheetViews>
    <sheetView view="pageBreakPreview" zoomScaleNormal="100" zoomScaleSheetLayoutView="100" workbookViewId="0">
      <selection activeCell="H113" sqref="H113:I113"/>
    </sheetView>
  </sheetViews>
  <sheetFormatPr defaultColWidth="3.08203125" defaultRowHeight="12"/>
  <cols>
    <col min="1" max="1" width="3.08203125" style="8" customWidth="1"/>
    <col min="2" max="3" width="16.08203125" style="8" customWidth="1"/>
    <col min="4" max="4" width="24.58203125" style="8" customWidth="1"/>
    <col min="5" max="5" width="7" style="8" customWidth="1"/>
    <col min="6" max="6" width="12.25" style="8" customWidth="1"/>
    <col min="7" max="7" width="12.5" style="8" customWidth="1"/>
    <col min="8" max="8" width="4.58203125" style="8" customWidth="1"/>
    <col min="9" max="9" width="10.5" style="8" customWidth="1"/>
    <col min="10" max="11" width="10.83203125" style="8" customWidth="1"/>
    <col min="12" max="12" width="27" style="8" customWidth="1"/>
    <col min="13" max="16384" width="3.08203125" style="8"/>
  </cols>
  <sheetData>
    <row r="1" spans="2:12" ht="27" customHeight="1">
      <c r="E1" s="9"/>
      <c r="F1" s="9"/>
      <c r="G1" s="9"/>
      <c r="H1" s="9"/>
      <c r="I1" s="9"/>
      <c r="J1" s="10"/>
      <c r="K1" s="10"/>
    </row>
    <row r="2" spans="2:12" ht="27" customHeight="1">
      <c r="B2" s="118" t="s">
        <v>157</v>
      </c>
      <c r="C2" s="118"/>
      <c r="D2" s="118"/>
      <c r="E2" s="118"/>
      <c r="F2" s="118"/>
      <c r="G2" s="118"/>
      <c r="H2" s="118"/>
      <c r="I2" s="118"/>
      <c r="J2" s="118"/>
      <c r="K2" s="118"/>
      <c r="L2" s="118"/>
    </row>
    <row r="3" spans="2:12" ht="13.5" customHeight="1" thickBot="1">
      <c r="B3" s="11"/>
      <c r="C3" s="119"/>
      <c r="D3" s="119"/>
      <c r="E3" s="119"/>
      <c r="F3" s="119"/>
      <c r="G3" s="119"/>
      <c r="H3" s="119"/>
      <c r="I3" s="119"/>
      <c r="J3" s="119"/>
      <c r="K3" s="119"/>
      <c r="L3" s="12"/>
    </row>
    <row r="4" spans="2:12" ht="14.25" customHeight="1">
      <c r="B4" s="120" t="s">
        <v>26</v>
      </c>
      <c r="C4" s="122" t="s">
        <v>156</v>
      </c>
      <c r="D4" s="123"/>
      <c r="E4" s="123"/>
      <c r="F4" s="123"/>
      <c r="G4" s="123"/>
      <c r="H4" s="124"/>
      <c r="I4" s="13" t="s">
        <v>27</v>
      </c>
      <c r="J4" s="128" t="s">
        <v>24</v>
      </c>
      <c r="K4" s="129"/>
      <c r="L4" s="130"/>
    </row>
    <row r="5" spans="2:12" ht="14.25" customHeight="1">
      <c r="B5" s="121"/>
      <c r="C5" s="125"/>
      <c r="D5" s="126"/>
      <c r="E5" s="126"/>
      <c r="F5" s="126"/>
      <c r="G5" s="126"/>
      <c r="H5" s="127"/>
      <c r="I5" s="14" t="s">
        <v>28</v>
      </c>
      <c r="J5" s="131" t="s">
        <v>24</v>
      </c>
      <c r="K5" s="132"/>
      <c r="L5" s="133"/>
    </row>
    <row r="6" spans="2:12" ht="16.5" customHeight="1">
      <c r="B6" s="134" t="s">
        <v>29</v>
      </c>
      <c r="C6" s="135"/>
      <c r="D6" s="15" t="s">
        <v>30</v>
      </c>
      <c r="E6" s="16" t="s">
        <v>31</v>
      </c>
      <c r="F6" s="16" t="s">
        <v>32</v>
      </c>
      <c r="G6" s="16" t="s">
        <v>33</v>
      </c>
      <c r="H6" s="136" t="s">
        <v>34</v>
      </c>
      <c r="I6" s="135"/>
      <c r="J6" s="17" t="s">
        <v>35</v>
      </c>
      <c r="K6" s="15" t="s">
        <v>36</v>
      </c>
      <c r="L6" s="18" t="s">
        <v>37</v>
      </c>
    </row>
    <row r="7" spans="2:12" ht="18.75" customHeight="1">
      <c r="B7" s="137" t="s">
        <v>38</v>
      </c>
      <c r="C7" s="138"/>
      <c r="D7" s="141" t="s">
        <v>24</v>
      </c>
      <c r="E7" s="19"/>
      <c r="F7" s="20"/>
      <c r="G7" s="20"/>
      <c r="H7" s="143"/>
      <c r="I7" s="144"/>
      <c r="J7" s="145"/>
      <c r="K7" s="145"/>
      <c r="L7" s="21"/>
    </row>
    <row r="8" spans="2:12" ht="18.75" customHeight="1">
      <c r="B8" s="139"/>
      <c r="C8" s="140"/>
      <c r="D8" s="142"/>
      <c r="E8" s="22" t="s">
        <v>25</v>
      </c>
      <c r="F8" s="23">
        <v>1</v>
      </c>
      <c r="G8" s="24"/>
      <c r="H8" s="147"/>
      <c r="I8" s="148"/>
      <c r="J8" s="146"/>
      <c r="K8" s="146"/>
      <c r="L8" s="25"/>
    </row>
    <row r="9" spans="2:12" ht="18.75" customHeight="1">
      <c r="B9" s="137" t="s">
        <v>39</v>
      </c>
      <c r="C9" s="138"/>
      <c r="D9" s="141" t="s">
        <v>40</v>
      </c>
      <c r="E9" s="19"/>
      <c r="F9" s="20"/>
      <c r="G9" s="20"/>
      <c r="H9" s="143"/>
      <c r="I9" s="144"/>
      <c r="J9" s="145"/>
      <c r="K9" s="145"/>
      <c r="L9" s="21"/>
    </row>
    <row r="10" spans="2:12" ht="18.75" customHeight="1">
      <c r="B10" s="139"/>
      <c r="C10" s="140"/>
      <c r="D10" s="142"/>
      <c r="E10" s="22" t="s">
        <v>41</v>
      </c>
      <c r="F10" s="26">
        <v>0.5</v>
      </c>
      <c r="G10" s="27"/>
      <c r="H10" s="147"/>
      <c r="I10" s="148"/>
      <c r="J10" s="149"/>
      <c r="K10" s="149"/>
      <c r="L10" s="25"/>
    </row>
    <row r="11" spans="2:12" ht="18.75" customHeight="1">
      <c r="B11" s="137" t="s">
        <v>39</v>
      </c>
      <c r="C11" s="138"/>
      <c r="D11" s="141" t="s">
        <v>42</v>
      </c>
      <c r="E11" s="19"/>
      <c r="F11" s="20"/>
      <c r="G11" s="20"/>
      <c r="H11" s="143"/>
      <c r="I11" s="144"/>
      <c r="J11" s="145"/>
      <c r="K11" s="145"/>
      <c r="L11" s="21"/>
    </row>
    <row r="12" spans="2:12" ht="18.75" customHeight="1">
      <c r="B12" s="139"/>
      <c r="C12" s="140"/>
      <c r="D12" s="142"/>
      <c r="E12" s="22" t="s">
        <v>41</v>
      </c>
      <c r="F12" s="26">
        <v>9.5</v>
      </c>
      <c r="G12" s="27"/>
      <c r="H12" s="147"/>
      <c r="I12" s="148"/>
      <c r="J12" s="149"/>
      <c r="K12" s="149"/>
      <c r="L12" s="25"/>
    </row>
    <row r="13" spans="2:12" ht="18.75" customHeight="1">
      <c r="B13" s="137" t="s">
        <v>43</v>
      </c>
      <c r="C13" s="138"/>
      <c r="D13" s="141" t="s">
        <v>44</v>
      </c>
      <c r="E13" s="19"/>
      <c r="F13" s="20"/>
      <c r="G13" s="20"/>
      <c r="H13" s="143"/>
      <c r="I13" s="144"/>
      <c r="J13" s="145"/>
      <c r="K13" s="145"/>
      <c r="L13" s="21"/>
    </row>
    <row r="14" spans="2:12" ht="18.75" customHeight="1">
      <c r="B14" s="139"/>
      <c r="C14" s="140"/>
      <c r="D14" s="142"/>
      <c r="E14" s="22" t="s">
        <v>41</v>
      </c>
      <c r="F14" s="23">
        <v>3</v>
      </c>
      <c r="G14" s="27"/>
      <c r="H14" s="147"/>
      <c r="I14" s="148"/>
      <c r="J14" s="149"/>
      <c r="K14" s="149"/>
      <c r="L14" s="25"/>
    </row>
    <row r="15" spans="2:12" ht="18.75" customHeight="1">
      <c r="B15" s="137" t="s">
        <v>45</v>
      </c>
      <c r="C15" s="138"/>
      <c r="D15" s="141" t="s">
        <v>46</v>
      </c>
      <c r="E15" s="19"/>
      <c r="F15" s="20"/>
      <c r="G15" s="20"/>
      <c r="H15" s="143"/>
      <c r="I15" s="144"/>
      <c r="J15" s="145"/>
      <c r="K15" s="145"/>
      <c r="L15" s="21"/>
    </row>
    <row r="16" spans="2:12" ht="18.75" customHeight="1">
      <c r="B16" s="139"/>
      <c r="C16" s="140"/>
      <c r="D16" s="142"/>
      <c r="E16" s="22" t="s">
        <v>47</v>
      </c>
      <c r="F16" s="26">
        <v>0.5</v>
      </c>
      <c r="G16" s="27"/>
      <c r="H16" s="147"/>
      <c r="I16" s="148"/>
      <c r="J16" s="149"/>
      <c r="K16" s="149"/>
      <c r="L16" s="25"/>
    </row>
    <row r="17" spans="2:12" ht="18.75" customHeight="1">
      <c r="B17" s="137" t="s">
        <v>45</v>
      </c>
      <c r="C17" s="138"/>
      <c r="D17" s="141" t="s">
        <v>48</v>
      </c>
      <c r="E17" s="19"/>
      <c r="F17" s="20"/>
      <c r="G17" s="20"/>
      <c r="H17" s="143"/>
      <c r="I17" s="144"/>
      <c r="J17" s="145"/>
      <c r="K17" s="145"/>
      <c r="L17" s="21"/>
    </row>
    <row r="18" spans="2:12" ht="18.75" customHeight="1">
      <c r="B18" s="139"/>
      <c r="C18" s="140"/>
      <c r="D18" s="142"/>
      <c r="E18" s="22" t="s">
        <v>47</v>
      </c>
      <c r="F18" s="26">
        <v>9.5</v>
      </c>
      <c r="G18" s="27"/>
      <c r="H18" s="147"/>
      <c r="I18" s="148"/>
      <c r="J18" s="149"/>
      <c r="K18" s="149"/>
      <c r="L18" s="25"/>
    </row>
    <row r="19" spans="2:12" ht="18.75" customHeight="1">
      <c r="B19" s="137" t="s">
        <v>45</v>
      </c>
      <c r="C19" s="138"/>
      <c r="D19" s="141" t="s">
        <v>49</v>
      </c>
      <c r="E19" s="19"/>
      <c r="F19" s="20"/>
      <c r="G19" s="20"/>
      <c r="H19" s="143"/>
      <c r="I19" s="144"/>
      <c r="J19" s="145"/>
      <c r="K19" s="145"/>
      <c r="L19" s="21"/>
    </row>
    <row r="20" spans="2:12" ht="18.75" customHeight="1">
      <c r="B20" s="139"/>
      <c r="C20" s="140"/>
      <c r="D20" s="142"/>
      <c r="E20" s="22" t="s">
        <v>47</v>
      </c>
      <c r="F20" s="23">
        <v>3</v>
      </c>
      <c r="G20" s="27"/>
      <c r="H20" s="147"/>
      <c r="I20" s="148"/>
      <c r="J20" s="149"/>
      <c r="K20" s="149"/>
      <c r="L20" s="25"/>
    </row>
    <row r="21" spans="2:12" ht="18.75" customHeight="1">
      <c r="B21" s="137" t="s">
        <v>50</v>
      </c>
      <c r="C21" s="138"/>
      <c r="D21" s="141" t="s">
        <v>51</v>
      </c>
      <c r="E21" s="19"/>
      <c r="F21" s="20"/>
      <c r="G21" s="20"/>
      <c r="H21" s="143"/>
      <c r="I21" s="144"/>
      <c r="J21" s="145"/>
      <c r="K21" s="145"/>
      <c r="L21" s="21"/>
    </row>
    <row r="22" spans="2:12" ht="18.75" customHeight="1">
      <c r="B22" s="139"/>
      <c r="C22" s="140"/>
      <c r="D22" s="142"/>
      <c r="E22" s="22" t="s">
        <v>52</v>
      </c>
      <c r="F22" s="23">
        <v>1</v>
      </c>
      <c r="G22" s="27"/>
      <c r="H22" s="147"/>
      <c r="I22" s="148"/>
      <c r="J22" s="149"/>
      <c r="K22" s="149"/>
      <c r="L22" s="25"/>
    </row>
    <row r="23" spans="2:12" ht="18.75" customHeight="1">
      <c r="B23" s="137" t="s">
        <v>50</v>
      </c>
      <c r="C23" s="138"/>
      <c r="D23" s="141" t="s">
        <v>53</v>
      </c>
      <c r="E23" s="19"/>
      <c r="F23" s="20"/>
      <c r="G23" s="20"/>
      <c r="H23" s="143"/>
      <c r="I23" s="144"/>
      <c r="J23" s="145"/>
      <c r="K23" s="145"/>
      <c r="L23" s="21"/>
    </row>
    <row r="24" spans="2:12" ht="18.75" customHeight="1">
      <c r="B24" s="139"/>
      <c r="C24" s="140"/>
      <c r="D24" s="142"/>
      <c r="E24" s="22" t="s">
        <v>52</v>
      </c>
      <c r="F24" s="23">
        <v>1</v>
      </c>
      <c r="G24" s="27"/>
      <c r="H24" s="147"/>
      <c r="I24" s="148"/>
      <c r="J24" s="149"/>
      <c r="K24" s="149"/>
      <c r="L24" s="25"/>
    </row>
    <row r="25" spans="2:12" ht="18.75" customHeight="1">
      <c r="B25" s="137" t="s">
        <v>50</v>
      </c>
      <c r="C25" s="138"/>
      <c r="D25" s="141" t="s">
        <v>54</v>
      </c>
      <c r="E25" s="19"/>
      <c r="F25" s="20"/>
      <c r="G25" s="20"/>
      <c r="H25" s="143"/>
      <c r="I25" s="144"/>
      <c r="J25" s="145"/>
      <c r="K25" s="145"/>
      <c r="L25" s="21"/>
    </row>
    <row r="26" spans="2:12" ht="18.75" customHeight="1">
      <c r="B26" s="139"/>
      <c r="C26" s="140"/>
      <c r="D26" s="142"/>
      <c r="E26" s="22" t="s">
        <v>52</v>
      </c>
      <c r="F26" s="23">
        <v>1</v>
      </c>
      <c r="G26" s="27"/>
      <c r="H26" s="147"/>
      <c r="I26" s="148"/>
      <c r="J26" s="149"/>
      <c r="K26" s="149"/>
      <c r="L26" s="25"/>
    </row>
    <row r="27" spans="2:12" ht="18.75" customHeight="1">
      <c r="B27" s="137" t="s">
        <v>50</v>
      </c>
      <c r="C27" s="138"/>
      <c r="D27" s="141" t="s">
        <v>55</v>
      </c>
      <c r="E27" s="19"/>
      <c r="F27" s="20"/>
      <c r="G27" s="20"/>
      <c r="H27" s="143"/>
      <c r="I27" s="144"/>
      <c r="J27" s="145"/>
      <c r="K27" s="145"/>
      <c r="L27" s="21"/>
    </row>
    <row r="28" spans="2:12" ht="18.75" customHeight="1">
      <c r="B28" s="139"/>
      <c r="C28" s="140"/>
      <c r="D28" s="142"/>
      <c r="E28" s="22" t="s">
        <v>52</v>
      </c>
      <c r="F28" s="23">
        <v>1</v>
      </c>
      <c r="G28" s="27"/>
      <c r="H28" s="147"/>
      <c r="I28" s="148"/>
      <c r="J28" s="149"/>
      <c r="K28" s="149"/>
      <c r="L28" s="25"/>
    </row>
    <row r="29" spans="2:12" ht="18.75" customHeight="1">
      <c r="B29" s="137" t="s">
        <v>50</v>
      </c>
      <c r="C29" s="138"/>
      <c r="D29" s="141" t="s">
        <v>56</v>
      </c>
      <c r="E29" s="19"/>
      <c r="F29" s="20"/>
      <c r="G29" s="20"/>
      <c r="H29" s="143"/>
      <c r="I29" s="144"/>
      <c r="J29" s="145"/>
      <c r="K29" s="145"/>
      <c r="L29" s="21"/>
    </row>
    <row r="30" spans="2:12" ht="18.75" customHeight="1" thickBot="1">
      <c r="B30" s="151"/>
      <c r="C30" s="152"/>
      <c r="D30" s="153"/>
      <c r="E30" s="28" t="s">
        <v>52</v>
      </c>
      <c r="F30" s="29">
        <v>1</v>
      </c>
      <c r="G30" s="30"/>
      <c r="H30" s="166"/>
      <c r="I30" s="156"/>
      <c r="J30" s="154"/>
      <c r="K30" s="154"/>
      <c r="L30" s="31"/>
    </row>
    <row r="31" spans="2:12" ht="6" customHeight="1"/>
    <row r="32" spans="2:12" ht="12" customHeight="1">
      <c r="B32" s="12"/>
      <c r="C32" s="12"/>
      <c r="D32" s="12"/>
      <c r="E32" s="12"/>
      <c r="F32" s="32">
        <v>7</v>
      </c>
      <c r="G32" s="150" t="s">
        <v>24</v>
      </c>
      <c r="H32" s="150"/>
      <c r="I32" s="150"/>
      <c r="J32" s="150"/>
      <c r="K32" s="150"/>
      <c r="L32" s="150"/>
    </row>
    <row r="33" spans="2:12" ht="27" customHeight="1">
      <c r="E33" s="9"/>
      <c r="F33" s="9"/>
      <c r="G33" s="9"/>
      <c r="H33" s="9"/>
      <c r="I33" s="9"/>
      <c r="J33" s="10"/>
      <c r="K33" s="10"/>
    </row>
    <row r="34" spans="2:12" ht="27" customHeight="1">
      <c r="B34" s="118" t="s">
        <v>190</v>
      </c>
      <c r="C34" s="165"/>
      <c r="D34" s="165"/>
      <c r="E34" s="165"/>
      <c r="F34" s="165"/>
      <c r="G34" s="165"/>
      <c r="H34" s="165"/>
      <c r="I34" s="165"/>
      <c r="J34" s="165"/>
      <c r="K34" s="165"/>
      <c r="L34" s="165"/>
    </row>
    <row r="35" spans="2:12" ht="13.5" customHeight="1" thickBot="1">
      <c r="B35" s="11"/>
      <c r="C35" s="119"/>
      <c r="D35" s="119"/>
      <c r="E35" s="119"/>
      <c r="F35" s="119"/>
      <c r="G35" s="119"/>
      <c r="H35" s="119"/>
      <c r="I35" s="119"/>
      <c r="J35" s="119"/>
      <c r="K35" s="119"/>
      <c r="L35" s="12"/>
    </row>
    <row r="36" spans="2:12" ht="14.25" customHeight="1">
      <c r="B36" s="120" t="s">
        <v>26</v>
      </c>
      <c r="C36" s="122" t="s">
        <v>156</v>
      </c>
      <c r="D36" s="123"/>
      <c r="E36" s="123"/>
      <c r="F36" s="123"/>
      <c r="G36" s="123"/>
      <c r="H36" s="124"/>
      <c r="I36" s="13" t="s">
        <v>27</v>
      </c>
      <c r="J36" s="128" t="s">
        <v>24</v>
      </c>
      <c r="K36" s="129"/>
      <c r="L36" s="130"/>
    </row>
    <row r="37" spans="2:12" ht="14.25" customHeight="1">
      <c r="B37" s="121"/>
      <c r="C37" s="125"/>
      <c r="D37" s="126"/>
      <c r="E37" s="126"/>
      <c r="F37" s="126"/>
      <c r="G37" s="126"/>
      <c r="H37" s="127"/>
      <c r="I37" s="14" t="s">
        <v>28</v>
      </c>
      <c r="J37" s="131" t="s">
        <v>24</v>
      </c>
      <c r="K37" s="132"/>
      <c r="L37" s="133"/>
    </row>
    <row r="38" spans="2:12" ht="16.5" customHeight="1">
      <c r="B38" s="134" t="s">
        <v>29</v>
      </c>
      <c r="C38" s="135"/>
      <c r="D38" s="15" t="s">
        <v>30</v>
      </c>
      <c r="E38" s="16" t="s">
        <v>31</v>
      </c>
      <c r="F38" s="16" t="s">
        <v>32</v>
      </c>
      <c r="G38" s="16" t="s">
        <v>33</v>
      </c>
      <c r="H38" s="136" t="s">
        <v>34</v>
      </c>
      <c r="I38" s="135"/>
      <c r="J38" s="17" t="s">
        <v>35</v>
      </c>
      <c r="K38" s="15" t="s">
        <v>36</v>
      </c>
      <c r="L38" s="18" t="s">
        <v>37</v>
      </c>
    </row>
    <row r="39" spans="2:12" ht="18.75" customHeight="1">
      <c r="B39" s="137" t="s">
        <v>57</v>
      </c>
      <c r="C39" s="138"/>
      <c r="D39" s="141" t="s">
        <v>58</v>
      </c>
      <c r="E39" s="19"/>
      <c r="F39" s="20"/>
      <c r="G39" s="20"/>
      <c r="H39" s="143"/>
      <c r="I39" s="144"/>
      <c r="J39" s="145"/>
      <c r="K39" s="145"/>
      <c r="L39" s="21"/>
    </row>
    <row r="40" spans="2:12" ht="18.75" customHeight="1">
      <c r="B40" s="139"/>
      <c r="C40" s="140"/>
      <c r="D40" s="142"/>
      <c r="E40" s="22" t="s">
        <v>59</v>
      </c>
      <c r="F40" s="23">
        <v>1</v>
      </c>
      <c r="G40" s="27"/>
      <c r="H40" s="147"/>
      <c r="I40" s="148"/>
      <c r="J40" s="146"/>
      <c r="K40" s="146"/>
      <c r="L40" s="25"/>
    </row>
    <row r="41" spans="2:12" ht="18.75" customHeight="1">
      <c r="B41" s="137" t="s">
        <v>60</v>
      </c>
      <c r="C41" s="138"/>
      <c r="D41" s="141" t="s">
        <v>76</v>
      </c>
      <c r="E41" s="19"/>
      <c r="F41" s="20"/>
      <c r="G41" s="20"/>
      <c r="H41" s="143"/>
      <c r="I41" s="144"/>
      <c r="J41" s="145"/>
      <c r="K41" s="145"/>
      <c r="L41" s="21"/>
    </row>
    <row r="42" spans="2:12" ht="18.75" customHeight="1">
      <c r="B42" s="139"/>
      <c r="C42" s="140"/>
      <c r="D42" s="142"/>
      <c r="E42" s="22" t="s">
        <v>59</v>
      </c>
      <c r="F42" s="23">
        <v>1</v>
      </c>
      <c r="G42" s="27"/>
      <c r="H42" s="147"/>
      <c r="I42" s="148"/>
      <c r="J42" s="149"/>
      <c r="K42" s="149"/>
      <c r="L42" s="25"/>
    </row>
    <row r="43" spans="2:12" ht="18.75" customHeight="1">
      <c r="B43" s="137" t="s">
        <v>61</v>
      </c>
      <c r="C43" s="138"/>
      <c r="D43" s="141" t="s">
        <v>62</v>
      </c>
      <c r="E43" s="19"/>
      <c r="F43" s="20"/>
      <c r="G43" s="20"/>
      <c r="H43" s="143"/>
      <c r="I43" s="144"/>
      <c r="J43" s="145"/>
      <c r="K43" s="145"/>
      <c r="L43" s="21"/>
    </row>
    <row r="44" spans="2:12" ht="18.75" customHeight="1">
      <c r="B44" s="139"/>
      <c r="C44" s="140"/>
      <c r="D44" s="142"/>
      <c r="E44" s="22" t="s">
        <v>59</v>
      </c>
      <c r="F44" s="23">
        <v>1</v>
      </c>
      <c r="G44" s="27"/>
      <c r="H44" s="147"/>
      <c r="I44" s="148"/>
      <c r="J44" s="149"/>
      <c r="K44" s="149"/>
      <c r="L44" s="25"/>
    </row>
    <row r="45" spans="2:12" ht="18.75" customHeight="1">
      <c r="B45" s="137" t="s">
        <v>63</v>
      </c>
      <c r="C45" s="138"/>
      <c r="D45" s="141" t="s">
        <v>24</v>
      </c>
      <c r="E45" s="19"/>
      <c r="F45" s="20"/>
      <c r="G45" s="20"/>
      <c r="H45" s="143"/>
      <c r="I45" s="144"/>
      <c r="J45" s="145"/>
      <c r="K45" s="145"/>
      <c r="L45" s="21"/>
    </row>
    <row r="46" spans="2:12" ht="18.75" customHeight="1">
      <c r="B46" s="139"/>
      <c r="C46" s="140"/>
      <c r="D46" s="142"/>
      <c r="E46" s="22" t="s">
        <v>25</v>
      </c>
      <c r="F46" s="23">
        <v>1</v>
      </c>
      <c r="G46" s="24"/>
      <c r="H46" s="147"/>
      <c r="I46" s="148"/>
      <c r="J46" s="149"/>
      <c r="K46" s="149"/>
      <c r="L46" s="25"/>
    </row>
    <row r="47" spans="2:12" ht="18.75" customHeight="1">
      <c r="B47" s="137" t="s">
        <v>64</v>
      </c>
      <c r="C47" s="138"/>
      <c r="D47" s="141" t="s">
        <v>24</v>
      </c>
      <c r="E47" s="19"/>
      <c r="F47" s="20"/>
      <c r="G47" s="20"/>
      <c r="H47" s="143"/>
      <c r="I47" s="144"/>
      <c r="J47" s="145"/>
      <c r="K47" s="145"/>
      <c r="L47" s="21"/>
    </row>
    <row r="48" spans="2:12" ht="18.75" customHeight="1">
      <c r="B48" s="139"/>
      <c r="C48" s="140"/>
      <c r="D48" s="142"/>
      <c r="E48" s="22" t="s">
        <v>25</v>
      </c>
      <c r="F48" s="23">
        <v>1</v>
      </c>
      <c r="G48" s="24"/>
      <c r="H48" s="147"/>
      <c r="I48" s="148"/>
      <c r="J48" s="149"/>
      <c r="K48" s="149"/>
      <c r="L48" s="25"/>
    </row>
    <row r="49" spans="2:12" ht="18.75" customHeight="1">
      <c r="B49" s="137" t="s">
        <v>65</v>
      </c>
      <c r="C49" s="138"/>
      <c r="D49" s="141" t="s">
        <v>24</v>
      </c>
      <c r="E49" s="19"/>
      <c r="F49" s="20"/>
      <c r="G49" s="20"/>
      <c r="H49" s="143"/>
      <c r="I49" s="144"/>
      <c r="J49" s="145"/>
      <c r="K49" s="145"/>
      <c r="L49" s="21"/>
    </row>
    <row r="50" spans="2:12" ht="18.75" customHeight="1">
      <c r="B50" s="139"/>
      <c r="C50" s="140"/>
      <c r="D50" s="142"/>
      <c r="E50" s="22" t="s">
        <v>25</v>
      </c>
      <c r="F50" s="23">
        <v>1</v>
      </c>
      <c r="G50" s="24"/>
      <c r="H50" s="147"/>
      <c r="I50" s="148"/>
      <c r="J50" s="149"/>
      <c r="K50" s="149"/>
      <c r="L50" s="25"/>
    </row>
    <row r="51" spans="2:12" ht="18.75" customHeight="1">
      <c r="B51" s="137" t="s">
        <v>66</v>
      </c>
      <c r="C51" s="138"/>
      <c r="D51" s="141" t="s">
        <v>24</v>
      </c>
      <c r="E51" s="19"/>
      <c r="F51" s="20"/>
      <c r="G51" s="20"/>
      <c r="H51" s="143"/>
      <c r="I51" s="144"/>
      <c r="J51" s="145"/>
      <c r="K51" s="145"/>
      <c r="L51" s="21"/>
    </row>
    <row r="52" spans="2:12" ht="18.75" customHeight="1">
      <c r="B52" s="139"/>
      <c r="C52" s="140"/>
      <c r="D52" s="142"/>
      <c r="E52" s="22" t="s">
        <v>25</v>
      </c>
      <c r="F52" s="23">
        <v>1</v>
      </c>
      <c r="G52" s="24"/>
      <c r="H52" s="147"/>
      <c r="I52" s="148"/>
      <c r="J52" s="149"/>
      <c r="K52" s="149"/>
      <c r="L52" s="25"/>
    </row>
    <row r="53" spans="2:12" ht="18.75" customHeight="1">
      <c r="B53" s="137" t="s">
        <v>108</v>
      </c>
      <c r="C53" s="138"/>
      <c r="D53" s="141" t="s">
        <v>109</v>
      </c>
      <c r="E53" s="19"/>
      <c r="F53" s="20"/>
      <c r="G53" s="20"/>
      <c r="H53" s="143"/>
      <c r="I53" s="144"/>
      <c r="J53" s="145"/>
      <c r="K53" s="145"/>
      <c r="L53" s="21"/>
    </row>
    <row r="54" spans="2:12" ht="18.75" customHeight="1">
      <c r="B54" s="139"/>
      <c r="C54" s="140"/>
      <c r="D54" s="142"/>
      <c r="E54" s="22" t="s">
        <v>47</v>
      </c>
      <c r="F54" s="23">
        <v>1</v>
      </c>
      <c r="G54" s="27"/>
      <c r="H54" s="147"/>
      <c r="I54" s="148"/>
      <c r="J54" s="149"/>
      <c r="K54" s="149"/>
      <c r="L54" s="25"/>
    </row>
    <row r="55" spans="2:12" ht="18.75" customHeight="1">
      <c r="B55" s="137" t="s">
        <v>110</v>
      </c>
      <c r="C55" s="138"/>
      <c r="D55" s="141" t="s">
        <v>24</v>
      </c>
      <c r="E55" s="19"/>
      <c r="F55" s="20"/>
      <c r="G55" s="20"/>
      <c r="H55" s="143"/>
      <c r="I55" s="144"/>
      <c r="J55" s="145"/>
      <c r="K55" s="145"/>
      <c r="L55" s="21"/>
    </row>
    <row r="56" spans="2:12" ht="18.75" customHeight="1">
      <c r="B56" s="139"/>
      <c r="C56" s="140"/>
      <c r="D56" s="142"/>
      <c r="E56" s="22" t="s">
        <v>111</v>
      </c>
      <c r="F56" s="23">
        <v>2</v>
      </c>
      <c r="G56" s="27"/>
      <c r="H56" s="147"/>
      <c r="I56" s="148"/>
      <c r="J56" s="149"/>
      <c r="K56" s="149"/>
      <c r="L56" s="25"/>
    </row>
    <row r="57" spans="2:12" ht="18.75" customHeight="1">
      <c r="B57" s="137" t="s">
        <v>107</v>
      </c>
      <c r="C57" s="138"/>
      <c r="D57" s="141" t="s">
        <v>24</v>
      </c>
      <c r="E57" s="19"/>
      <c r="F57" s="20"/>
      <c r="G57" s="20"/>
      <c r="H57" s="143"/>
      <c r="I57" s="144"/>
      <c r="J57" s="145"/>
      <c r="K57" s="145"/>
      <c r="L57" s="21"/>
    </row>
    <row r="58" spans="2:12" ht="18.75" customHeight="1">
      <c r="B58" s="139"/>
      <c r="C58" s="140"/>
      <c r="D58" s="142"/>
      <c r="E58" s="22" t="s">
        <v>70</v>
      </c>
      <c r="F58" s="23">
        <v>1</v>
      </c>
      <c r="G58" s="27"/>
      <c r="H58" s="147"/>
      <c r="I58" s="148"/>
      <c r="J58" s="149"/>
      <c r="K58" s="149"/>
      <c r="L58" s="25"/>
    </row>
    <row r="59" spans="2:12" ht="18.75" customHeight="1">
      <c r="B59" s="137" t="s">
        <v>67</v>
      </c>
      <c r="C59" s="138"/>
      <c r="D59" s="141" t="s">
        <v>24</v>
      </c>
      <c r="E59" s="19"/>
      <c r="F59" s="20"/>
      <c r="G59" s="20"/>
      <c r="H59" s="143"/>
      <c r="I59" s="144"/>
      <c r="J59" s="145"/>
      <c r="K59" s="145"/>
      <c r="L59" s="21"/>
    </row>
    <row r="60" spans="2:12" ht="18.75" customHeight="1">
      <c r="B60" s="139"/>
      <c r="C60" s="140"/>
      <c r="D60" s="142"/>
      <c r="E60" s="22" t="s">
        <v>59</v>
      </c>
      <c r="F60" s="23">
        <v>1</v>
      </c>
      <c r="G60" s="27"/>
      <c r="H60" s="147"/>
      <c r="I60" s="148"/>
      <c r="J60" s="149"/>
      <c r="K60" s="149"/>
      <c r="L60" s="25"/>
    </row>
    <row r="61" spans="2:12" ht="18.75" customHeight="1">
      <c r="B61" s="137" t="s">
        <v>68</v>
      </c>
      <c r="C61" s="138"/>
      <c r="D61" s="141" t="s">
        <v>69</v>
      </c>
      <c r="E61" s="19"/>
      <c r="F61" s="20"/>
      <c r="G61" s="20"/>
      <c r="H61" s="143"/>
      <c r="I61" s="144"/>
      <c r="J61" s="145"/>
      <c r="K61" s="145"/>
      <c r="L61" s="21"/>
    </row>
    <row r="62" spans="2:12" ht="18.75" customHeight="1" thickBot="1">
      <c r="B62" s="151"/>
      <c r="C62" s="152"/>
      <c r="D62" s="153"/>
      <c r="E62" s="28" t="s">
        <v>70</v>
      </c>
      <c r="F62" s="29">
        <v>1</v>
      </c>
      <c r="G62" s="30"/>
      <c r="H62" s="166"/>
      <c r="I62" s="156"/>
      <c r="J62" s="154"/>
      <c r="K62" s="154"/>
      <c r="L62" s="31"/>
    </row>
    <row r="63" spans="2:12" ht="6" customHeight="1"/>
    <row r="64" spans="2:12" ht="12" customHeight="1">
      <c r="B64" s="12"/>
      <c r="C64" s="12"/>
      <c r="D64" s="12"/>
      <c r="E64" s="12"/>
      <c r="F64" s="32">
        <v>8</v>
      </c>
      <c r="G64" s="150" t="s">
        <v>24</v>
      </c>
      <c r="H64" s="150"/>
      <c r="I64" s="150"/>
      <c r="J64" s="150"/>
      <c r="K64" s="150"/>
      <c r="L64" s="150"/>
    </row>
    <row r="65" spans="2:12" ht="27" customHeight="1">
      <c r="E65" s="9"/>
      <c r="F65" s="9"/>
      <c r="G65" s="9"/>
      <c r="H65" s="9"/>
      <c r="I65" s="9"/>
      <c r="J65" s="10"/>
      <c r="K65" s="10"/>
    </row>
    <row r="66" spans="2:12" ht="27" customHeight="1">
      <c r="B66" s="118" t="s">
        <v>190</v>
      </c>
      <c r="C66" s="165"/>
      <c r="D66" s="165"/>
      <c r="E66" s="165"/>
      <c r="F66" s="165"/>
      <c r="G66" s="165"/>
      <c r="H66" s="165"/>
      <c r="I66" s="165"/>
      <c r="J66" s="165"/>
      <c r="K66" s="165"/>
      <c r="L66" s="165"/>
    </row>
    <row r="67" spans="2:12" ht="13.5" customHeight="1" thickBot="1">
      <c r="B67" s="11"/>
      <c r="C67" s="119"/>
      <c r="D67" s="119"/>
      <c r="E67" s="119"/>
      <c r="F67" s="119"/>
      <c r="G67" s="119"/>
      <c r="H67" s="119"/>
      <c r="I67" s="119"/>
      <c r="J67" s="119"/>
      <c r="K67" s="119"/>
      <c r="L67" s="12"/>
    </row>
    <row r="68" spans="2:12" ht="14.25" customHeight="1">
      <c r="B68" s="120" t="s">
        <v>26</v>
      </c>
      <c r="C68" s="122" t="s">
        <v>156</v>
      </c>
      <c r="D68" s="123"/>
      <c r="E68" s="123"/>
      <c r="F68" s="123"/>
      <c r="G68" s="123"/>
      <c r="H68" s="124"/>
      <c r="I68" s="13" t="s">
        <v>27</v>
      </c>
      <c r="J68" s="128" t="s">
        <v>24</v>
      </c>
      <c r="K68" s="129"/>
      <c r="L68" s="130"/>
    </row>
    <row r="69" spans="2:12" ht="14.25" customHeight="1">
      <c r="B69" s="121"/>
      <c r="C69" s="125"/>
      <c r="D69" s="126"/>
      <c r="E69" s="126"/>
      <c r="F69" s="126"/>
      <c r="G69" s="126"/>
      <c r="H69" s="127"/>
      <c r="I69" s="14" t="s">
        <v>28</v>
      </c>
      <c r="J69" s="131" t="s">
        <v>24</v>
      </c>
      <c r="K69" s="132"/>
      <c r="L69" s="133"/>
    </row>
    <row r="70" spans="2:12" ht="16.5" customHeight="1">
      <c r="B70" s="134" t="s">
        <v>29</v>
      </c>
      <c r="C70" s="135"/>
      <c r="D70" s="15" t="s">
        <v>30</v>
      </c>
      <c r="E70" s="16" t="s">
        <v>31</v>
      </c>
      <c r="F70" s="16" t="s">
        <v>32</v>
      </c>
      <c r="G70" s="16" t="s">
        <v>33</v>
      </c>
      <c r="H70" s="136" t="s">
        <v>34</v>
      </c>
      <c r="I70" s="135"/>
      <c r="J70" s="17" t="s">
        <v>35</v>
      </c>
      <c r="K70" s="15" t="s">
        <v>36</v>
      </c>
      <c r="L70" s="18" t="s">
        <v>37</v>
      </c>
    </row>
    <row r="71" spans="2:12" ht="18.75" customHeight="1">
      <c r="B71" s="137" t="s">
        <v>142</v>
      </c>
      <c r="C71" s="138"/>
      <c r="D71" s="141" t="s">
        <v>24</v>
      </c>
      <c r="E71" s="19"/>
      <c r="F71" s="20"/>
      <c r="G71" s="20"/>
      <c r="H71" s="143"/>
      <c r="I71" s="144"/>
      <c r="J71" s="145"/>
      <c r="K71" s="145"/>
      <c r="L71" s="21"/>
    </row>
    <row r="72" spans="2:12" ht="18.75" customHeight="1">
      <c r="B72" s="139"/>
      <c r="C72" s="140"/>
      <c r="D72" s="142"/>
      <c r="E72" s="22" t="s">
        <v>25</v>
      </c>
      <c r="F72" s="23">
        <v>1</v>
      </c>
      <c r="G72" s="24"/>
      <c r="H72" s="147"/>
      <c r="I72" s="148"/>
      <c r="J72" s="146"/>
      <c r="K72" s="146"/>
      <c r="L72" s="25"/>
    </row>
    <row r="73" spans="2:12" ht="18.75" customHeight="1">
      <c r="B73" s="137" t="s">
        <v>143</v>
      </c>
      <c r="C73" s="138"/>
      <c r="D73" s="141" t="s">
        <v>144</v>
      </c>
      <c r="E73" s="19"/>
      <c r="F73" s="20"/>
      <c r="G73" s="20"/>
      <c r="H73" s="143"/>
      <c r="I73" s="144"/>
      <c r="J73" s="145"/>
      <c r="K73" s="145"/>
      <c r="L73" s="21"/>
    </row>
    <row r="74" spans="2:12" ht="18.75" customHeight="1">
      <c r="B74" s="139"/>
      <c r="C74" s="140"/>
      <c r="D74" s="142"/>
      <c r="E74" s="22" t="s">
        <v>145</v>
      </c>
      <c r="F74" s="23">
        <v>5</v>
      </c>
      <c r="G74" s="27"/>
      <c r="H74" s="147"/>
      <c r="I74" s="148"/>
      <c r="J74" s="149"/>
      <c r="K74" s="149"/>
      <c r="L74" s="25"/>
    </row>
    <row r="75" spans="2:12" ht="18.75" customHeight="1">
      <c r="B75" s="137" t="s">
        <v>146</v>
      </c>
      <c r="C75" s="138"/>
      <c r="D75" s="141" t="s">
        <v>147</v>
      </c>
      <c r="E75" s="19"/>
      <c r="F75" s="20"/>
      <c r="G75" s="20"/>
      <c r="H75" s="143"/>
      <c r="I75" s="144"/>
      <c r="J75" s="145"/>
      <c r="K75" s="145"/>
      <c r="L75" s="21"/>
    </row>
    <row r="76" spans="2:12" ht="18.75" customHeight="1">
      <c r="B76" s="139"/>
      <c r="C76" s="140"/>
      <c r="D76" s="142"/>
      <c r="E76" s="22" t="s">
        <v>145</v>
      </c>
      <c r="F76" s="23">
        <v>5</v>
      </c>
      <c r="G76" s="27"/>
      <c r="H76" s="147"/>
      <c r="I76" s="148"/>
      <c r="J76" s="149"/>
      <c r="K76" s="149"/>
      <c r="L76" s="25"/>
    </row>
    <row r="77" spans="2:12" ht="18.75" customHeight="1">
      <c r="B77" s="137" t="s">
        <v>148</v>
      </c>
      <c r="C77" s="138"/>
      <c r="D77" s="141" t="s">
        <v>149</v>
      </c>
      <c r="E77" s="19"/>
      <c r="F77" s="20"/>
      <c r="G77" s="20"/>
      <c r="H77" s="143"/>
      <c r="I77" s="144"/>
      <c r="J77" s="145"/>
      <c r="K77" s="145"/>
      <c r="L77" s="21"/>
    </row>
    <row r="78" spans="2:12" ht="18.75" customHeight="1">
      <c r="B78" s="139"/>
      <c r="C78" s="140"/>
      <c r="D78" s="142"/>
      <c r="E78" s="22" t="s">
        <v>145</v>
      </c>
      <c r="F78" s="23">
        <v>5</v>
      </c>
      <c r="G78" s="27"/>
      <c r="H78" s="147"/>
      <c r="I78" s="148"/>
      <c r="J78" s="149"/>
      <c r="K78" s="149"/>
      <c r="L78" s="25"/>
    </row>
    <row r="79" spans="2:12" ht="18.75" customHeight="1">
      <c r="B79" s="137" t="s">
        <v>150</v>
      </c>
      <c r="C79" s="138"/>
      <c r="D79" s="141" t="s">
        <v>151</v>
      </c>
      <c r="E79" s="19"/>
      <c r="F79" s="20"/>
      <c r="G79" s="20"/>
      <c r="H79" s="143"/>
      <c r="I79" s="144"/>
      <c r="J79" s="145"/>
      <c r="K79" s="145"/>
      <c r="L79" s="21"/>
    </row>
    <row r="80" spans="2:12" ht="18.75" customHeight="1">
      <c r="B80" s="139"/>
      <c r="C80" s="140"/>
      <c r="D80" s="142"/>
      <c r="E80" s="22" t="s">
        <v>145</v>
      </c>
      <c r="F80" s="23">
        <v>5</v>
      </c>
      <c r="G80" s="27"/>
      <c r="H80" s="147"/>
      <c r="I80" s="148"/>
      <c r="J80" s="149"/>
      <c r="K80" s="149"/>
      <c r="L80" s="25"/>
    </row>
    <row r="81" spans="2:12" ht="18.75" customHeight="1">
      <c r="B81" s="137" t="s">
        <v>136</v>
      </c>
      <c r="C81" s="138"/>
      <c r="D81" s="141" t="s">
        <v>24</v>
      </c>
      <c r="E81" s="19"/>
      <c r="F81" s="20"/>
      <c r="G81" s="20"/>
      <c r="H81" s="143"/>
      <c r="I81" s="144"/>
      <c r="J81" s="145"/>
      <c r="K81" s="145"/>
      <c r="L81" s="21"/>
    </row>
    <row r="82" spans="2:12" ht="18.75" customHeight="1">
      <c r="B82" s="139"/>
      <c r="C82" s="140"/>
      <c r="D82" s="142"/>
      <c r="E82" s="22" t="s">
        <v>25</v>
      </c>
      <c r="F82" s="23">
        <v>1</v>
      </c>
      <c r="G82" s="24"/>
      <c r="H82" s="147"/>
      <c r="I82" s="148"/>
      <c r="J82" s="149"/>
      <c r="K82" s="149"/>
      <c r="L82" s="25"/>
    </row>
    <row r="83" spans="2:12" ht="18.75" customHeight="1">
      <c r="B83" s="137" t="s">
        <v>137</v>
      </c>
      <c r="C83" s="138"/>
      <c r="D83" s="141" t="s">
        <v>138</v>
      </c>
      <c r="E83" s="19"/>
      <c r="F83" s="20"/>
      <c r="G83" s="20"/>
      <c r="H83" s="143"/>
      <c r="I83" s="144"/>
      <c r="J83" s="145"/>
      <c r="K83" s="145"/>
      <c r="L83" s="21"/>
    </row>
    <row r="84" spans="2:12" ht="18.75" customHeight="1">
      <c r="B84" s="139"/>
      <c r="C84" s="140"/>
      <c r="D84" s="142"/>
      <c r="E84" s="22" t="s">
        <v>139</v>
      </c>
      <c r="F84" s="23">
        <v>10</v>
      </c>
      <c r="G84" s="27"/>
      <c r="H84" s="147"/>
      <c r="I84" s="148"/>
      <c r="J84" s="149"/>
      <c r="K84" s="149"/>
      <c r="L84" s="25"/>
    </row>
    <row r="85" spans="2:12" ht="18.75" customHeight="1">
      <c r="B85" s="137" t="s">
        <v>140</v>
      </c>
      <c r="C85" s="138"/>
      <c r="D85" s="141" t="s">
        <v>24</v>
      </c>
      <c r="E85" s="19"/>
      <c r="F85" s="20"/>
      <c r="G85" s="20"/>
      <c r="H85" s="143"/>
      <c r="I85" s="144"/>
      <c r="J85" s="145"/>
      <c r="K85" s="145"/>
      <c r="L85" s="21"/>
    </row>
    <row r="86" spans="2:12" ht="18.75" customHeight="1">
      <c r="B86" s="139"/>
      <c r="C86" s="140"/>
      <c r="D86" s="142"/>
      <c r="E86" s="22" t="s">
        <v>141</v>
      </c>
      <c r="F86" s="23">
        <v>10</v>
      </c>
      <c r="G86" s="27"/>
      <c r="H86" s="147"/>
      <c r="I86" s="148"/>
      <c r="J86" s="149"/>
      <c r="K86" s="149"/>
      <c r="L86" s="25"/>
    </row>
    <row r="87" spans="2:12" ht="18.75" customHeight="1">
      <c r="B87" s="137" t="s">
        <v>152</v>
      </c>
      <c r="C87" s="138"/>
      <c r="D87" s="141" t="s">
        <v>24</v>
      </c>
      <c r="E87" s="19"/>
      <c r="F87" s="20"/>
      <c r="G87" s="20"/>
      <c r="H87" s="143"/>
      <c r="I87" s="144"/>
      <c r="J87" s="145"/>
      <c r="K87" s="145"/>
      <c r="L87" s="21"/>
    </row>
    <row r="88" spans="2:12" ht="18.75" customHeight="1">
      <c r="B88" s="139"/>
      <c r="C88" s="140"/>
      <c r="D88" s="142"/>
      <c r="E88" s="22" t="s">
        <v>25</v>
      </c>
      <c r="F88" s="23">
        <v>1</v>
      </c>
      <c r="G88" s="24"/>
      <c r="H88" s="147"/>
      <c r="I88" s="148"/>
      <c r="J88" s="149"/>
      <c r="K88" s="149"/>
      <c r="L88" s="25"/>
    </row>
    <row r="89" spans="2:12" ht="18.75" customHeight="1">
      <c r="B89" s="137" t="s">
        <v>153</v>
      </c>
      <c r="C89" s="138"/>
      <c r="D89" s="141" t="s">
        <v>24</v>
      </c>
      <c r="E89" s="19"/>
      <c r="F89" s="20"/>
      <c r="G89" s="20"/>
      <c r="H89" s="143"/>
      <c r="I89" s="144"/>
      <c r="J89" s="145"/>
      <c r="K89" s="145"/>
      <c r="L89" s="21"/>
    </row>
    <row r="90" spans="2:12" ht="18.75" customHeight="1">
      <c r="B90" s="139"/>
      <c r="C90" s="140"/>
      <c r="D90" s="142"/>
      <c r="E90" s="22" t="s">
        <v>75</v>
      </c>
      <c r="F90" s="23">
        <v>1</v>
      </c>
      <c r="G90" s="27"/>
      <c r="H90" s="147"/>
      <c r="I90" s="148"/>
      <c r="J90" s="149"/>
      <c r="K90" s="149"/>
      <c r="L90" s="25"/>
    </row>
    <row r="91" spans="2:12" ht="18.75" customHeight="1">
      <c r="B91" s="137" t="s">
        <v>154</v>
      </c>
      <c r="C91" s="138"/>
      <c r="D91" s="141" t="s">
        <v>24</v>
      </c>
      <c r="E91" s="19"/>
      <c r="F91" s="20"/>
      <c r="G91" s="20"/>
      <c r="H91" s="143"/>
      <c r="I91" s="144"/>
      <c r="J91" s="145"/>
      <c r="K91" s="145"/>
      <c r="L91" s="21"/>
    </row>
    <row r="92" spans="2:12" ht="18.75" customHeight="1">
      <c r="B92" s="139"/>
      <c r="C92" s="140"/>
      <c r="D92" s="142"/>
      <c r="E92" s="22" t="s">
        <v>75</v>
      </c>
      <c r="F92" s="23">
        <v>2</v>
      </c>
      <c r="G92" s="27"/>
      <c r="H92" s="147"/>
      <c r="I92" s="148"/>
      <c r="J92" s="149"/>
      <c r="K92" s="149"/>
      <c r="L92" s="25"/>
    </row>
    <row r="93" spans="2:12" ht="18.75" customHeight="1">
      <c r="B93" s="137" t="s">
        <v>155</v>
      </c>
      <c r="C93" s="138"/>
      <c r="D93" s="141" t="s">
        <v>24</v>
      </c>
      <c r="E93" s="19"/>
      <c r="F93" s="20"/>
      <c r="G93" s="20"/>
      <c r="H93" s="143"/>
      <c r="I93" s="144"/>
      <c r="J93" s="145"/>
      <c r="K93" s="145"/>
      <c r="L93" s="21"/>
    </row>
    <row r="94" spans="2:12" ht="18.75" customHeight="1" thickBot="1">
      <c r="B94" s="151"/>
      <c r="C94" s="152"/>
      <c r="D94" s="153"/>
      <c r="E94" s="28" t="s">
        <v>75</v>
      </c>
      <c r="F94" s="29">
        <v>2</v>
      </c>
      <c r="G94" s="30"/>
      <c r="H94" s="166"/>
      <c r="I94" s="156"/>
      <c r="J94" s="154"/>
      <c r="K94" s="154"/>
      <c r="L94" s="31"/>
    </row>
    <row r="95" spans="2:12" ht="6" customHeight="1"/>
    <row r="96" spans="2:12" ht="12" customHeight="1">
      <c r="B96" s="12"/>
      <c r="C96" s="12"/>
      <c r="D96" s="12"/>
      <c r="E96" s="12"/>
      <c r="F96" s="32">
        <v>9</v>
      </c>
      <c r="G96" s="150" t="s">
        <v>24</v>
      </c>
      <c r="H96" s="150"/>
      <c r="I96" s="150"/>
      <c r="J96" s="150"/>
      <c r="K96" s="150"/>
      <c r="L96" s="150"/>
    </row>
    <row r="97" spans="2:12" ht="27" customHeight="1">
      <c r="E97" s="9"/>
      <c r="F97" s="9"/>
      <c r="G97" s="9"/>
      <c r="H97" s="9"/>
      <c r="I97" s="9"/>
      <c r="J97" s="10"/>
      <c r="K97" s="10"/>
    </row>
    <row r="98" spans="2:12" ht="27" customHeight="1">
      <c r="B98" s="118" t="s">
        <v>190</v>
      </c>
      <c r="C98" s="165"/>
      <c r="D98" s="165"/>
      <c r="E98" s="165"/>
      <c r="F98" s="165"/>
      <c r="G98" s="165"/>
      <c r="H98" s="165"/>
      <c r="I98" s="165"/>
      <c r="J98" s="165"/>
      <c r="K98" s="165"/>
      <c r="L98" s="165"/>
    </row>
    <row r="99" spans="2:12" ht="13.5" customHeight="1" thickBot="1">
      <c r="B99" s="11"/>
      <c r="C99" s="119"/>
      <c r="D99" s="119"/>
      <c r="E99" s="119"/>
      <c r="F99" s="119"/>
      <c r="G99" s="119"/>
      <c r="H99" s="119"/>
      <c r="I99" s="119"/>
      <c r="J99" s="119"/>
      <c r="K99" s="119"/>
      <c r="L99" s="12"/>
    </row>
    <row r="100" spans="2:12" ht="14.25" customHeight="1">
      <c r="B100" s="120" t="s">
        <v>26</v>
      </c>
      <c r="C100" s="122" t="s">
        <v>156</v>
      </c>
      <c r="D100" s="123"/>
      <c r="E100" s="123"/>
      <c r="F100" s="123"/>
      <c r="G100" s="123"/>
      <c r="H100" s="124"/>
      <c r="I100" s="13" t="s">
        <v>27</v>
      </c>
      <c r="J100" s="128" t="s">
        <v>24</v>
      </c>
      <c r="K100" s="129"/>
      <c r="L100" s="130"/>
    </row>
    <row r="101" spans="2:12" ht="14.25" customHeight="1">
      <c r="B101" s="121"/>
      <c r="C101" s="125"/>
      <c r="D101" s="126"/>
      <c r="E101" s="126"/>
      <c r="F101" s="126"/>
      <c r="G101" s="126"/>
      <c r="H101" s="127"/>
      <c r="I101" s="14" t="s">
        <v>28</v>
      </c>
      <c r="J101" s="131" t="s">
        <v>24</v>
      </c>
      <c r="K101" s="132"/>
      <c r="L101" s="133"/>
    </row>
    <row r="102" spans="2:12" ht="16.5" customHeight="1">
      <c r="B102" s="134" t="s">
        <v>29</v>
      </c>
      <c r="C102" s="135"/>
      <c r="D102" s="15" t="s">
        <v>30</v>
      </c>
      <c r="E102" s="16" t="s">
        <v>31</v>
      </c>
      <c r="F102" s="16" t="s">
        <v>32</v>
      </c>
      <c r="G102" s="16" t="s">
        <v>33</v>
      </c>
      <c r="H102" s="136" t="s">
        <v>34</v>
      </c>
      <c r="I102" s="135"/>
      <c r="J102" s="17" t="s">
        <v>35</v>
      </c>
      <c r="K102" s="15" t="s">
        <v>36</v>
      </c>
      <c r="L102" s="18" t="s">
        <v>37</v>
      </c>
    </row>
    <row r="103" spans="2:12" ht="18.75" customHeight="1">
      <c r="B103" s="137" t="s">
        <v>71</v>
      </c>
      <c r="C103" s="138"/>
      <c r="D103" s="141" t="s">
        <v>24</v>
      </c>
      <c r="E103" s="19"/>
      <c r="F103" s="20"/>
      <c r="G103" s="20"/>
      <c r="H103" s="143"/>
      <c r="I103" s="144"/>
      <c r="J103" s="145"/>
      <c r="K103" s="145"/>
      <c r="L103" s="21" t="s">
        <v>24</v>
      </c>
    </row>
    <row r="104" spans="2:12" ht="18.75" customHeight="1">
      <c r="B104" s="139"/>
      <c r="C104" s="140"/>
      <c r="D104" s="142"/>
      <c r="E104" s="22" t="s">
        <v>25</v>
      </c>
      <c r="F104" s="23">
        <v>1</v>
      </c>
      <c r="G104" s="24"/>
      <c r="H104" s="147"/>
      <c r="I104" s="148"/>
      <c r="J104" s="146"/>
      <c r="K104" s="146"/>
      <c r="L104" s="25" t="s">
        <v>24</v>
      </c>
    </row>
    <row r="105" spans="2:12" ht="18.75" customHeight="1">
      <c r="B105" s="137" t="s">
        <v>72</v>
      </c>
      <c r="C105" s="138"/>
      <c r="D105" s="141" t="s">
        <v>24</v>
      </c>
      <c r="E105" s="19"/>
      <c r="F105" s="20"/>
      <c r="G105" s="20"/>
      <c r="H105" s="143"/>
      <c r="I105" s="144"/>
      <c r="J105" s="145"/>
      <c r="K105" s="145"/>
      <c r="L105" s="21" t="s">
        <v>24</v>
      </c>
    </row>
    <row r="106" spans="2:12" ht="18.75" customHeight="1">
      <c r="B106" s="139"/>
      <c r="C106" s="140"/>
      <c r="D106" s="142"/>
      <c r="E106" s="22" t="s">
        <v>25</v>
      </c>
      <c r="F106" s="23">
        <v>1</v>
      </c>
      <c r="G106" s="24"/>
      <c r="H106" s="147"/>
      <c r="I106" s="148"/>
      <c r="J106" s="149"/>
      <c r="K106" s="149"/>
      <c r="L106" s="25" t="s">
        <v>24</v>
      </c>
    </row>
    <row r="107" spans="2:12" ht="18.75" customHeight="1">
      <c r="B107" s="137" t="s">
        <v>73</v>
      </c>
      <c r="C107" s="138"/>
      <c r="D107" s="141" t="s">
        <v>24</v>
      </c>
      <c r="E107" s="19"/>
      <c r="F107" s="20"/>
      <c r="G107" s="20"/>
      <c r="H107" s="143"/>
      <c r="I107" s="144"/>
      <c r="J107" s="145"/>
      <c r="K107" s="145"/>
      <c r="L107" s="21" t="s">
        <v>24</v>
      </c>
    </row>
    <row r="108" spans="2:12" ht="18.75" customHeight="1">
      <c r="B108" s="139"/>
      <c r="C108" s="140"/>
      <c r="D108" s="142"/>
      <c r="E108" s="22" t="s">
        <v>25</v>
      </c>
      <c r="F108" s="23">
        <v>1</v>
      </c>
      <c r="G108" s="24"/>
      <c r="H108" s="147"/>
      <c r="I108" s="148"/>
      <c r="J108" s="149"/>
      <c r="K108" s="149"/>
      <c r="L108" s="25" t="s">
        <v>24</v>
      </c>
    </row>
    <row r="109" spans="2:12" ht="18.75" customHeight="1">
      <c r="B109" s="137" t="s">
        <v>74</v>
      </c>
      <c r="C109" s="138"/>
      <c r="D109" s="141" t="s">
        <v>24</v>
      </c>
      <c r="E109" s="19"/>
      <c r="F109" s="20"/>
      <c r="G109" s="20"/>
      <c r="H109" s="143"/>
      <c r="I109" s="144"/>
      <c r="J109" s="145"/>
      <c r="K109" s="145"/>
      <c r="L109" s="21" t="s">
        <v>24</v>
      </c>
    </row>
    <row r="110" spans="2:12" ht="18.75" customHeight="1">
      <c r="B110" s="139"/>
      <c r="C110" s="140"/>
      <c r="D110" s="142"/>
      <c r="E110" s="22" t="s">
        <v>25</v>
      </c>
      <c r="F110" s="23">
        <v>1</v>
      </c>
      <c r="G110" s="24"/>
      <c r="H110" s="147"/>
      <c r="I110" s="148"/>
      <c r="J110" s="149"/>
      <c r="K110" s="149"/>
      <c r="L110" s="25" t="s">
        <v>24</v>
      </c>
    </row>
    <row r="111" spans="2:12" ht="18.75" customHeight="1">
      <c r="B111" s="137"/>
      <c r="C111" s="138"/>
      <c r="D111" s="141"/>
      <c r="E111" s="19"/>
      <c r="F111" s="20"/>
      <c r="G111" s="20"/>
      <c r="H111" s="143"/>
      <c r="I111" s="144"/>
      <c r="J111" s="145"/>
      <c r="K111" s="145"/>
      <c r="L111" s="21"/>
    </row>
    <row r="112" spans="2:12" ht="18.75" customHeight="1">
      <c r="B112" s="139"/>
      <c r="C112" s="140"/>
      <c r="D112" s="142"/>
      <c r="E112" s="22"/>
      <c r="F112" s="24"/>
      <c r="G112" s="24"/>
      <c r="H112" s="164"/>
      <c r="I112" s="148"/>
      <c r="J112" s="149"/>
      <c r="K112" s="149"/>
      <c r="L112" s="25"/>
    </row>
    <row r="113" spans="2:12" ht="18.75" customHeight="1">
      <c r="B113" s="137"/>
      <c r="C113" s="138"/>
      <c r="D113" s="141"/>
      <c r="E113" s="19"/>
      <c r="F113" s="20"/>
      <c r="G113" s="20"/>
      <c r="H113" s="143"/>
      <c r="I113" s="144"/>
      <c r="J113" s="145"/>
      <c r="K113" s="145"/>
      <c r="L113" s="21"/>
    </row>
    <row r="114" spans="2:12" ht="18.75" customHeight="1">
      <c r="B114" s="139"/>
      <c r="C114" s="140"/>
      <c r="D114" s="142"/>
      <c r="E114" s="22"/>
      <c r="F114" s="24"/>
      <c r="G114" s="24"/>
      <c r="H114" s="164"/>
      <c r="I114" s="148"/>
      <c r="J114" s="149"/>
      <c r="K114" s="149"/>
      <c r="L114" s="25"/>
    </row>
    <row r="115" spans="2:12" ht="18.75" customHeight="1">
      <c r="B115" s="137"/>
      <c r="C115" s="138"/>
      <c r="D115" s="141"/>
      <c r="E115" s="19"/>
      <c r="F115" s="20"/>
      <c r="G115" s="20"/>
      <c r="H115" s="143"/>
      <c r="I115" s="144"/>
      <c r="J115" s="145"/>
      <c r="K115" s="145"/>
      <c r="L115" s="21"/>
    </row>
    <row r="116" spans="2:12" ht="18.75" customHeight="1">
      <c r="B116" s="139"/>
      <c r="C116" s="140"/>
      <c r="D116" s="142"/>
      <c r="E116" s="22"/>
      <c r="F116" s="24"/>
      <c r="G116" s="24"/>
      <c r="H116" s="164"/>
      <c r="I116" s="148"/>
      <c r="J116" s="149"/>
      <c r="K116" s="149"/>
      <c r="L116" s="25"/>
    </row>
    <row r="117" spans="2:12" ht="18.75" customHeight="1">
      <c r="B117" s="137"/>
      <c r="C117" s="138"/>
      <c r="D117" s="141"/>
      <c r="E117" s="19"/>
      <c r="F117" s="20"/>
      <c r="G117" s="20"/>
      <c r="H117" s="143"/>
      <c r="I117" s="144"/>
      <c r="J117" s="145"/>
      <c r="K117" s="145"/>
      <c r="L117" s="21"/>
    </row>
    <row r="118" spans="2:12" ht="18.75" customHeight="1">
      <c r="B118" s="139"/>
      <c r="C118" s="140"/>
      <c r="D118" s="142"/>
      <c r="E118" s="22"/>
      <c r="F118" s="24"/>
      <c r="G118" s="24"/>
      <c r="H118" s="164"/>
      <c r="I118" s="148"/>
      <c r="J118" s="149"/>
      <c r="K118" s="149"/>
      <c r="L118" s="25"/>
    </row>
    <row r="119" spans="2:12" ht="18.75" customHeight="1">
      <c r="B119" s="137"/>
      <c r="C119" s="138"/>
      <c r="D119" s="141"/>
      <c r="E119" s="19"/>
      <c r="F119" s="20"/>
      <c r="G119" s="20"/>
      <c r="H119" s="143"/>
      <c r="I119" s="144"/>
      <c r="J119" s="145"/>
      <c r="K119" s="145"/>
      <c r="L119" s="21"/>
    </row>
    <row r="120" spans="2:12" ht="18.75" customHeight="1">
      <c r="B120" s="139"/>
      <c r="C120" s="140"/>
      <c r="D120" s="142"/>
      <c r="E120" s="22"/>
      <c r="F120" s="24"/>
      <c r="G120" s="24"/>
      <c r="H120" s="164"/>
      <c r="I120" s="148"/>
      <c r="J120" s="149"/>
      <c r="K120" s="149"/>
      <c r="L120" s="25"/>
    </row>
    <row r="121" spans="2:12" ht="18.75" customHeight="1">
      <c r="B121" s="137"/>
      <c r="C121" s="138"/>
      <c r="D121" s="141"/>
      <c r="E121" s="19"/>
      <c r="F121" s="20"/>
      <c r="G121" s="20"/>
      <c r="H121" s="143"/>
      <c r="I121" s="144"/>
      <c r="J121" s="145"/>
      <c r="K121" s="145"/>
      <c r="L121" s="21"/>
    </row>
    <row r="122" spans="2:12" ht="18.75" customHeight="1">
      <c r="B122" s="139"/>
      <c r="C122" s="140"/>
      <c r="D122" s="142"/>
      <c r="E122" s="22"/>
      <c r="F122" s="24"/>
      <c r="G122" s="24"/>
      <c r="H122" s="164"/>
      <c r="I122" s="148"/>
      <c r="J122" s="149"/>
      <c r="K122" s="149"/>
      <c r="L122" s="25"/>
    </row>
    <row r="123" spans="2:12" ht="18.75" customHeight="1">
      <c r="B123" s="137"/>
      <c r="C123" s="138"/>
      <c r="D123" s="141"/>
      <c r="E123" s="19"/>
      <c r="F123" s="20"/>
      <c r="G123" s="20"/>
      <c r="H123" s="143"/>
      <c r="I123" s="144"/>
      <c r="J123" s="145"/>
      <c r="K123" s="145"/>
      <c r="L123" s="21"/>
    </row>
    <row r="124" spans="2:12" ht="18.75" customHeight="1">
      <c r="B124" s="139"/>
      <c r="C124" s="140"/>
      <c r="D124" s="142"/>
      <c r="E124" s="22"/>
      <c r="F124" s="24"/>
      <c r="G124" s="24"/>
      <c r="H124" s="164"/>
      <c r="I124" s="148"/>
      <c r="J124" s="149"/>
      <c r="K124" s="149"/>
      <c r="L124" s="25"/>
    </row>
    <row r="125" spans="2:12" ht="18.75" customHeight="1">
      <c r="B125" s="137"/>
      <c r="C125" s="138"/>
      <c r="D125" s="141"/>
      <c r="E125" s="19"/>
      <c r="F125" s="20"/>
      <c r="G125" s="20"/>
      <c r="H125" s="143"/>
      <c r="I125" s="144"/>
      <c r="J125" s="145"/>
      <c r="K125" s="145"/>
      <c r="L125" s="21"/>
    </row>
    <row r="126" spans="2:12" ht="18.75" customHeight="1" thickBot="1">
      <c r="B126" s="151"/>
      <c r="C126" s="152"/>
      <c r="D126" s="153"/>
      <c r="E126" s="28"/>
      <c r="F126" s="33"/>
      <c r="G126" s="33"/>
      <c r="H126" s="155"/>
      <c r="I126" s="156"/>
      <c r="J126" s="154"/>
      <c r="K126" s="154"/>
      <c r="L126" s="31"/>
    </row>
    <row r="127" spans="2:12" ht="6" customHeight="1"/>
    <row r="128" spans="2:12" ht="12" customHeight="1">
      <c r="B128" s="12"/>
      <c r="C128" s="12"/>
      <c r="D128" s="12"/>
      <c r="E128" s="12"/>
      <c r="F128" s="32">
        <v>10</v>
      </c>
      <c r="G128" s="150" t="s">
        <v>24</v>
      </c>
      <c r="H128" s="150"/>
      <c r="I128" s="150"/>
      <c r="J128" s="150"/>
      <c r="K128" s="150"/>
      <c r="L128" s="150"/>
    </row>
  </sheetData>
  <mergeCells count="324">
    <mergeCell ref="B6:C6"/>
    <mergeCell ref="H6:I6"/>
    <mergeCell ref="B7:C8"/>
    <mergeCell ref="D7:D8"/>
    <mergeCell ref="H7:I7"/>
    <mergeCell ref="J7:J8"/>
    <mergeCell ref="B2:L2"/>
    <mergeCell ref="C3:K3"/>
    <mergeCell ref="B4:B5"/>
    <mergeCell ref="C4:H5"/>
    <mergeCell ref="J4:L4"/>
    <mergeCell ref="J5:L5"/>
    <mergeCell ref="B11:C12"/>
    <mergeCell ref="D11:D12"/>
    <mergeCell ref="H11:I11"/>
    <mergeCell ref="J11:J12"/>
    <mergeCell ref="K11:K12"/>
    <mergeCell ref="H12:I12"/>
    <mergeCell ref="K7:K8"/>
    <mergeCell ref="H8:I8"/>
    <mergeCell ref="B9:C10"/>
    <mergeCell ref="D9:D10"/>
    <mergeCell ref="H9:I9"/>
    <mergeCell ref="J9:J10"/>
    <mergeCell ref="K9:K10"/>
    <mergeCell ref="H10:I10"/>
    <mergeCell ref="B15:C16"/>
    <mergeCell ref="D15:D16"/>
    <mergeCell ref="H15:I15"/>
    <mergeCell ref="J15:J16"/>
    <mergeCell ref="K15:K16"/>
    <mergeCell ref="H16:I16"/>
    <mergeCell ref="B13:C14"/>
    <mergeCell ref="D13:D14"/>
    <mergeCell ref="H13:I13"/>
    <mergeCell ref="J13:J14"/>
    <mergeCell ref="K13:K14"/>
    <mergeCell ref="H14:I14"/>
    <mergeCell ref="B19:C20"/>
    <mergeCell ref="D19:D20"/>
    <mergeCell ref="H19:I19"/>
    <mergeCell ref="J19:J20"/>
    <mergeCell ref="K19:K20"/>
    <mergeCell ref="H20:I20"/>
    <mergeCell ref="B17:C18"/>
    <mergeCell ref="D17:D18"/>
    <mergeCell ref="H17:I17"/>
    <mergeCell ref="J17:J18"/>
    <mergeCell ref="K17:K18"/>
    <mergeCell ref="H18:I18"/>
    <mergeCell ref="B23:C24"/>
    <mergeCell ref="D23:D24"/>
    <mergeCell ref="H23:I23"/>
    <mergeCell ref="J23:J24"/>
    <mergeCell ref="K23:K24"/>
    <mergeCell ref="H24:I24"/>
    <mergeCell ref="B21:C22"/>
    <mergeCell ref="D21:D22"/>
    <mergeCell ref="H21:I21"/>
    <mergeCell ref="J21:J22"/>
    <mergeCell ref="K21:K22"/>
    <mergeCell ref="H22:I22"/>
    <mergeCell ref="B27:C28"/>
    <mergeCell ref="D27:D28"/>
    <mergeCell ref="H27:I27"/>
    <mergeCell ref="J27:J28"/>
    <mergeCell ref="K27:K28"/>
    <mergeCell ref="H28:I28"/>
    <mergeCell ref="B25:C26"/>
    <mergeCell ref="D25:D26"/>
    <mergeCell ref="H25:I25"/>
    <mergeCell ref="J25:J26"/>
    <mergeCell ref="K25:K26"/>
    <mergeCell ref="H26:I26"/>
    <mergeCell ref="G32:L32"/>
    <mergeCell ref="B34:L34"/>
    <mergeCell ref="C35:K35"/>
    <mergeCell ref="B36:B37"/>
    <mergeCell ref="C36:H37"/>
    <mergeCell ref="J36:L36"/>
    <mergeCell ref="J37:L37"/>
    <mergeCell ref="B29:C30"/>
    <mergeCell ref="D29:D30"/>
    <mergeCell ref="H29:I29"/>
    <mergeCell ref="J29:J30"/>
    <mergeCell ref="K29:K30"/>
    <mergeCell ref="H30:I30"/>
    <mergeCell ref="K39:K40"/>
    <mergeCell ref="H40:I40"/>
    <mergeCell ref="B41:C42"/>
    <mergeCell ref="D41:D42"/>
    <mergeCell ref="H41:I41"/>
    <mergeCell ref="J41:J42"/>
    <mergeCell ref="K41:K42"/>
    <mergeCell ref="H42:I42"/>
    <mergeCell ref="B38:C38"/>
    <mergeCell ref="H38:I38"/>
    <mergeCell ref="B39:C40"/>
    <mergeCell ref="D39:D40"/>
    <mergeCell ref="H39:I39"/>
    <mergeCell ref="J39:J40"/>
    <mergeCell ref="B45:C46"/>
    <mergeCell ref="D45:D46"/>
    <mergeCell ref="H45:I45"/>
    <mergeCell ref="J45:J46"/>
    <mergeCell ref="K45:K46"/>
    <mergeCell ref="H46:I46"/>
    <mergeCell ref="B43:C44"/>
    <mergeCell ref="D43:D44"/>
    <mergeCell ref="H43:I43"/>
    <mergeCell ref="J43:J44"/>
    <mergeCell ref="K43:K44"/>
    <mergeCell ref="H44:I44"/>
    <mergeCell ref="B49:C50"/>
    <mergeCell ref="D49:D50"/>
    <mergeCell ref="H49:I49"/>
    <mergeCell ref="J49:J50"/>
    <mergeCell ref="K49:K50"/>
    <mergeCell ref="H50:I50"/>
    <mergeCell ref="B47:C48"/>
    <mergeCell ref="D47:D48"/>
    <mergeCell ref="H47:I47"/>
    <mergeCell ref="J47:J48"/>
    <mergeCell ref="K47:K48"/>
    <mergeCell ref="H48:I48"/>
    <mergeCell ref="B53:C54"/>
    <mergeCell ref="D53:D54"/>
    <mergeCell ref="H53:I53"/>
    <mergeCell ref="J53:J54"/>
    <mergeCell ref="K53:K54"/>
    <mergeCell ref="H54:I54"/>
    <mergeCell ref="B51:C52"/>
    <mergeCell ref="D51:D52"/>
    <mergeCell ref="H51:I51"/>
    <mergeCell ref="J51:J52"/>
    <mergeCell ref="K51:K52"/>
    <mergeCell ref="H52:I52"/>
    <mergeCell ref="B57:C58"/>
    <mergeCell ref="D57:D58"/>
    <mergeCell ref="H57:I57"/>
    <mergeCell ref="J57:J58"/>
    <mergeCell ref="K57:K58"/>
    <mergeCell ref="H58:I58"/>
    <mergeCell ref="B55:C56"/>
    <mergeCell ref="D55:D56"/>
    <mergeCell ref="H55:I55"/>
    <mergeCell ref="J55:J56"/>
    <mergeCell ref="K55:K56"/>
    <mergeCell ref="H56:I56"/>
    <mergeCell ref="B61:C62"/>
    <mergeCell ref="D61:D62"/>
    <mergeCell ref="H61:I61"/>
    <mergeCell ref="J61:J62"/>
    <mergeCell ref="K61:K62"/>
    <mergeCell ref="H62:I62"/>
    <mergeCell ref="B59:C60"/>
    <mergeCell ref="D59:D60"/>
    <mergeCell ref="H59:I59"/>
    <mergeCell ref="J59:J60"/>
    <mergeCell ref="K59:K60"/>
    <mergeCell ref="H60:I60"/>
    <mergeCell ref="B70:C70"/>
    <mergeCell ref="H70:I70"/>
    <mergeCell ref="B71:C72"/>
    <mergeCell ref="D71:D72"/>
    <mergeCell ref="H71:I71"/>
    <mergeCell ref="J71:J72"/>
    <mergeCell ref="G64:L64"/>
    <mergeCell ref="B66:L66"/>
    <mergeCell ref="C67:K67"/>
    <mergeCell ref="B68:B69"/>
    <mergeCell ref="C68:H69"/>
    <mergeCell ref="J68:L68"/>
    <mergeCell ref="J69:L69"/>
    <mergeCell ref="B75:C76"/>
    <mergeCell ref="D75:D76"/>
    <mergeCell ref="H75:I75"/>
    <mergeCell ref="J75:J76"/>
    <mergeCell ref="K75:K76"/>
    <mergeCell ref="H76:I76"/>
    <mergeCell ref="K71:K72"/>
    <mergeCell ref="H72:I72"/>
    <mergeCell ref="B73:C74"/>
    <mergeCell ref="D73:D74"/>
    <mergeCell ref="H73:I73"/>
    <mergeCell ref="J73:J74"/>
    <mergeCell ref="K73:K74"/>
    <mergeCell ref="H74:I74"/>
    <mergeCell ref="B79:C80"/>
    <mergeCell ref="D79:D80"/>
    <mergeCell ref="H79:I79"/>
    <mergeCell ref="J79:J80"/>
    <mergeCell ref="K79:K80"/>
    <mergeCell ref="H80:I80"/>
    <mergeCell ref="B77:C78"/>
    <mergeCell ref="D77:D78"/>
    <mergeCell ref="H77:I77"/>
    <mergeCell ref="J77:J78"/>
    <mergeCell ref="K77:K78"/>
    <mergeCell ref="H78:I78"/>
    <mergeCell ref="B83:C84"/>
    <mergeCell ref="D83:D84"/>
    <mergeCell ref="H83:I83"/>
    <mergeCell ref="J83:J84"/>
    <mergeCell ref="K83:K84"/>
    <mergeCell ref="H84:I84"/>
    <mergeCell ref="B81:C82"/>
    <mergeCell ref="D81:D82"/>
    <mergeCell ref="H81:I81"/>
    <mergeCell ref="J81:J82"/>
    <mergeCell ref="K81:K82"/>
    <mergeCell ref="H82:I82"/>
    <mergeCell ref="B87:C88"/>
    <mergeCell ref="D87:D88"/>
    <mergeCell ref="H87:I87"/>
    <mergeCell ref="J87:J88"/>
    <mergeCell ref="K87:K88"/>
    <mergeCell ref="H88:I88"/>
    <mergeCell ref="B85:C86"/>
    <mergeCell ref="D85:D86"/>
    <mergeCell ref="H85:I85"/>
    <mergeCell ref="J85:J86"/>
    <mergeCell ref="K85:K86"/>
    <mergeCell ref="H86:I86"/>
    <mergeCell ref="B91:C92"/>
    <mergeCell ref="D91:D92"/>
    <mergeCell ref="H91:I91"/>
    <mergeCell ref="J91:J92"/>
    <mergeCell ref="K91:K92"/>
    <mergeCell ref="H92:I92"/>
    <mergeCell ref="B89:C90"/>
    <mergeCell ref="D89:D90"/>
    <mergeCell ref="H89:I89"/>
    <mergeCell ref="J89:J90"/>
    <mergeCell ref="K89:K90"/>
    <mergeCell ref="H90:I90"/>
    <mergeCell ref="G96:L96"/>
    <mergeCell ref="B98:L98"/>
    <mergeCell ref="C99:K99"/>
    <mergeCell ref="B100:B101"/>
    <mergeCell ref="C100:H101"/>
    <mergeCell ref="J100:L100"/>
    <mergeCell ref="J101:L101"/>
    <mergeCell ref="B93:C94"/>
    <mergeCell ref="D93:D94"/>
    <mergeCell ref="H93:I93"/>
    <mergeCell ref="J93:J94"/>
    <mergeCell ref="K93:K94"/>
    <mergeCell ref="H94:I94"/>
    <mergeCell ref="K103:K104"/>
    <mergeCell ref="H104:I104"/>
    <mergeCell ref="B105:C106"/>
    <mergeCell ref="D105:D106"/>
    <mergeCell ref="H105:I105"/>
    <mergeCell ref="J105:J106"/>
    <mergeCell ref="K105:K106"/>
    <mergeCell ref="H106:I106"/>
    <mergeCell ref="B102:C102"/>
    <mergeCell ref="H102:I102"/>
    <mergeCell ref="B103:C104"/>
    <mergeCell ref="D103:D104"/>
    <mergeCell ref="H103:I103"/>
    <mergeCell ref="J103:J104"/>
    <mergeCell ref="B109:C110"/>
    <mergeCell ref="D109:D110"/>
    <mergeCell ref="H109:I109"/>
    <mergeCell ref="J109:J110"/>
    <mergeCell ref="K109:K110"/>
    <mergeCell ref="H110:I110"/>
    <mergeCell ref="B107:C108"/>
    <mergeCell ref="D107:D108"/>
    <mergeCell ref="H107:I107"/>
    <mergeCell ref="J107:J108"/>
    <mergeCell ref="K107:K108"/>
    <mergeCell ref="H108:I108"/>
    <mergeCell ref="B113:C114"/>
    <mergeCell ref="D113:D114"/>
    <mergeCell ref="H113:I113"/>
    <mergeCell ref="J113:J114"/>
    <mergeCell ref="K113:K114"/>
    <mergeCell ref="H114:I114"/>
    <mergeCell ref="B111:C112"/>
    <mergeCell ref="D111:D112"/>
    <mergeCell ref="H111:I111"/>
    <mergeCell ref="J111:J112"/>
    <mergeCell ref="K111:K112"/>
    <mergeCell ref="H112:I112"/>
    <mergeCell ref="B117:C118"/>
    <mergeCell ref="D117:D118"/>
    <mergeCell ref="H117:I117"/>
    <mergeCell ref="J117:J118"/>
    <mergeCell ref="K117:K118"/>
    <mergeCell ref="H118:I118"/>
    <mergeCell ref="B115:C116"/>
    <mergeCell ref="D115:D116"/>
    <mergeCell ref="H115:I115"/>
    <mergeCell ref="J115:J116"/>
    <mergeCell ref="K115:K116"/>
    <mergeCell ref="H116:I116"/>
    <mergeCell ref="B121:C122"/>
    <mergeCell ref="D121:D122"/>
    <mergeCell ref="H121:I121"/>
    <mergeCell ref="J121:J122"/>
    <mergeCell ref="K121:K122"/>
    <mergeCell ref="H122:I122"/>
    <mergeCell ref="B119:C120"/>
    <mergeCell ref="D119:D120"/>
    <mergeCell ref="H119:I119"/>
    <mergeCell ref="J119:J120"/>
    <mergeCell ref="K119:K120"/>
    <mergeCell ref="H120:I120"/>
    <mergeCell ref="G128:L128"/>
    <mergeCell ref="B125:C126"/>
    <mergeCell ref="D125:D126"/>
    <mergeCell ref="H125:I125"/>
    <mergeCell ref="J125:J126"/>
    <mergeCell ref="K125:K126"/>
    <mergeCell ref="H126:I126"/>
    <mergeCell ref="B123:C124"/>
    <mergeCell ref="D123:D124"/>
    <mergeCell ref="H123:I123"/>
    <mergeCell ref="J123:J124"/>
    <mergeCell ref="K123:K124"/>
    <mergeCell ref="H124:I124"/>
  </mergeCells>
  <phoneticPr fontId="5"/>
  <printOptions horizontalCentered="1" verticalCentered="1"/>
  <pageMargins left="0" right="0" top="0" bottom="0" header="0.51181102362204722" footer="0.51181102362204722"/>
  <pageSetup paperSize="9" scale="85" orientation="landscape" horizontalDpi="200" verticalDpi="200" r:id="rId1"/>
  <rowBreaks count="4" manualBreakCount="4">
    <brk id="32" max="16383" man="1"/>
    <brk id="64" max="16383" man="1"/>
    <brk id="96" max="16383" man="1"/>
    <brk id="128" max="16383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3B6DCE-329F-44F0-9986-09CB55D94837}">
  <sheetPr>
    <tabColor rgb="FFFFC000"/>
  </sheetPr>
  <dimension ref="B1:G20"/>
  <sheetViews>
    <sheetView view="pageBreakPreview" zoomScaleNormal="100" zoomScaleSheetLayoutView="100" workbookViewId="0">
      <selection activeCell="D3" sqref="D3"/>
    </sheetView>
  </sheetViews>
  <sheetFormatPr defaultColWidth="2.75" defaultRowHeight="13"/>
  <cols>
    <col min="1" max="1" width="4.58203125" style="1" customWidth="1"/>
    <col min="2" max="2" width="37.5" style="1" customWidth="1"/>
    <col min="3" max="3" width="7.5" style="1" customWidth="1"/>
    <col min="4" max="4" width="12.5" style="1" customWidth="1"/>
    <col min="5" max="5" width="23.75" style="1" customWidth="1"/>
    <col min="6" max="6" width="7.5" style="1" customWidth="1"/>
    <col min="7" max="7" width="50" style="1" customWidth="1"/>
    <col min="8" max="16384" width="2.75" style="1"/>
  </cols>
  <sheetData>
    <row r="1" spans="2:7" ht="45" customHeight="1"/>
    <row r="2" spans="2:7" ht="24" customHeight="1">
      <c r="B2" s="2" t="s">
        <v>156</v>
      </c>
      <c r="C2" s="3"/>
      <c r="D2" s="159" t="s">
        <v>192</v>
      </c>
      <c r="E2" s="159"/>
      <c r="F2" s="159"/>
    </row>
    <row r="3" spans="2:7" ht="4.5" customHeight="1">
      <c r="E3" s="4"/>
    </row>
    <row r="4" spans="2:7" ht="25.5" customHeight="1">
      <c r="B4" s="160" t="s">
        <v>2</v>
      </c>
      <c r="C4" s="160"/>
      <c r="D4" s="161" t="s">
        <v>3</v>
      </c>
      <c r="E4" s="162"/>
      <c r="F4" s="163"/>
      <c r="G4" s="5" t="s">
        <v>4</v>
      </c>
    </row>
    <row r="5" spans="2:7" ht="31.5" customHeight="1">
      <c r="B5" s="157" t="s">
        <v>158</v>
      </c>
      <c r="C5" s="157"/>
      <c r="D5" s="157" t="s">
        <v>159</v>
      </c>
      <c r="E5" s="157"/>
      <c r="F5" s="157"/>
      <c r="G5" s="6"/>
    </row>
    <row r="6" spans="2:7" ht="31.5" customHeight="1">
      <c r="B6" s="157" t="s">
        <v>160</v>
      </c>
      <c r="C6" s="157"/>
      <c r="D6" s="157" t="s">
        <v>161</v>
      </c>
      <c r="E6" s="157"/>
      <c r="F6" s="157"/>
      <c r="G6" s="6"/>
    </row>
    <row r="7" spans="2:7" ht="31.5" customHeight="1">
      <c r="B7" s="157" t="s">
        <v>162</v>
      </c>
      <c r="C7" s="157"/>
      <c r="D7" s="157" t="s">
        <v>163</v>
      </c>
      <c r="E7" s="157"/>
      <c r="F7" s="157"/>
      <c r="G7" s="6"/>
    </row>
    <row r="8" spans="2:7" ht="31.5" customHeight="1">
      <c r="B8" s="157" t="s">
        <v>164</v>
      </c>
      <c r="C8" s="157"/>
      <c r="D8" s="157" t="s">
        <v>165</v>
      </c>
      <c r="E8" s="157"/>
      <c r="F8" s="157"/>
      <c r="G8" s="6"/>
    </row>
    <row r="9" spans="2:7" ht="31.5" customHeight="1">
      <c r="B9" s="157" t="s">
        <v>166</v>
      </c>
      <c r="C9" s="157"/>
      <c r="D9" s="157" t="s">
        <v>167</v>
      </c>
      <c r="E9" s="157"/>
      <c r="F9" s="157"/>
      <c r="G9" s="6"/>
    </row>
    <row r="10" spans="2:7" ht="31.5" customHeight="1">
      <c r="B10" s="157" t="s">
        <v>168</v>
      </c>
      <c r="C10" s="157"/>
      <c r="D10" s="157" t="s">
        <v>169</v>
      </c>
      <c r="E10" s="157"/>
      <c r="F10" s="157"/>
      <c r="G10" s="6"/>
    </row>
    <row r="11" spans="2:7" ht="31.5" customHeight="1">
      <c r="B11" s="157" t="s">
        <v>170</v>
      </c>
      <c r="C11" s="157"/>
      <c r="D11" s="157" t="s">
        <v>171</v>
      </c>
      <c r="E11" s="157"/>
      <c r="F11" s="157"/>
      <c r="G11" s="6"/>
    </row>
    <row r="12" spans="2:7" ht="31.5" customHeight="1">
      <c r="B12" s="157" t="s">
        <v>172</v>
      </c>
      <c r="C12" s="157"/>
      <c r="D12" s="157" t="s">
        <v>173</v>
      </c>
      <c r="E12" s="157"/>
      <c r="F12" s="157"/>
      <c r="G12" s="6"/>
    </row>
    <row r="13" spans="2:7" ht="31.5" customHeight="1">
      <c r="B13" s="157"/>
      <c r="C13" s="157"/>
      <c r="D13" s="157"/>
      <c r="E13" s="157"/>
      <c r="F13" s="157"/>
      <c r="G13" s="6"/>
    </row>
    <row r="14" spans="2:7" ht="31.5" customHeight="1">
      <c r="B14" s="157"/>
      <c r="C14" s="157"/>
      <c r="D14" s="157"/>
      <c r="E14" s="157"/>
      <c r="F14" s="157"/>
      <c r="G14" s="6"/>
    </row>
    <row r="15" spans="2:7" ht="31.5" customHeight="1">
      <c r="B15" s="157"/>
      <c r="C15" s="157"/>
      <c r="D15" s="157"/>
      <c r="E15" s="157"/>
      <c r="F15" s="157"/>
      <c r="G15" s="6"/>
    </row>
    <row r="16" spans="2:7" ht="31.5" customHeight="1">
      <c r="B16" s="157"/>
      <c r="C16" s="157"/>
      <c r="D16" s="157"/>
      <c r="E16" s="157"/>
      <c r="F16" s="157"/>
      <c r="G16" s="6"/>
    </row>
    <row r="17" spans="2:7" ht="31.5" customHeight="1">
      <c r="B17" s="157"/>
      <c r="C17" s="157"/>
      <c r="D17" s="157"/>
      <c r="E17" s="157"/>
      <c r="F17" s="157"/>
      <c r="G17" s="6"/>
    </row>
    <row r="18" spans="2:7" ht="31.5" customHeight="1">
      <c r="B18" s="157"/>
      <c r="C18" s="157"/>
      <c r="D18" s="157"/>
      <c r="E18" s="157"/>
      <c r="F18" s="157"/>
      <c r="G18" s="6"/>
    </row>
    <row r="19" spans="2:7" ht="31.5" customHeight="1">
      <c r="B19" s="157"/>
      <c r="C19" s="157"/>
      <c r="D19" s="157"/>
      <c r="E19" s="157"/>
      <c r="F19" s="157"/>
      <c r="G19" s="6"/>
    </row>
    <row r="20" spans="2:7" ht="14.25" customHeight="1">
      <c r="E20" s="7">
        <v>3</v>
      </c>
      <c r="F20" s="158" t="s">
        <v>24</v>
      </c>
      <c r="G20" s="158"/>
    </row>
  </sheetData>
  <mergeCells count="34">
    <mergeCell ref="B6:C6"/>
    <mergeCell ref="D6:F6"/>
    <mergeCell ref="D2:F2"/>
    <mergeCell ref="B4:C4"/>
    <mergeCell ref="D4:F4"/>
    <mergeCell ref="B5:C5"/>
    <mergeCell ref="D5:F5"/>
    <mergeCell ref="B7:C7"/>
    <mergeCell ref="D7:F7"/>
    <mergeCell ref="B8:C8"/>
    <mergeCell ref="D8:F8"/>
    <mergeCell ref="B9:C9"/>
    <mergeCell ref="D9:F9"/>
    <mergeCell ref="B10:C10"/>
    <mergeCell ref="D10:F10"/>
    <mergeCell ref="B11:C11"/>
    <mergeCell ref="D11:F11"/>
    <mergeCell ref="B12:C12"/>
    <mergeCell ref="D12:F12"/>
    <mergeCell ref="B13:C13"/>
    <mergeCell ref="D13:F13"/>
    <mergeCell ref="B14:C14"/>
    <mergeCell ref="D14:F14"/>
    <mergeCell ref="B15:C15"/>
    <mergeCell ref="D15:F15"/>
    <mergeCell ref="B19:C19"/>
    <mergeCell ref="D19:F19"/>
    <mergeCell ref="F20:G20"/>
    <mergeCell ref="B16:C16"/>
    <mergeCell ref="D16:F16"/>
    <mergeCell ref="B17:C17"/>
    <mergeCell ref="D17:F17"/>
    <mergeCell ref="B18:C18"/>
    <mergeCell ref="D18:F18"/>
  </mergeCells>
  <phoneticPr fontId="5"/>
  <printOptions horizontalCentered="1" verticalCentered="1"/>
  <pageMargins left="0" right="0" top="0" bottom="0" header="0.51181102362204722" footer="0.51181102362204722"/>
  <pageSetup paperSize="9" scale="94" orientation="landscape" horizontalDpi="200" verticalDpi="200" r:id="rId1"/>
  <rowBreaks count="1" manualBreakCount="1">
    <brk id="20" max="1638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6E53A6-87F0-453C-8E26-6556963C4F8A}">
  <sheetPr>
    <tabColor rgb="FFFFC000"/>
  </sheetPr>
  <dimension ref="B1:L32"/>
  <sheetViews>
    <sheetView view="pageBreakPreview" zoomScaleNormal="100" zoomScaleSheetLayoutView="100" workbookViewId="0">
      <selection activeCell="H21" sqref="H21:I21"/>
    </sheetView>
  </sheetViews>
  <sheetFormatPr defaultColWidth="3.08203125" defaultRowHeight="12"/>
  <cols>
    <col min="1" max="1" width="3.08203125" style="8" customWidth="1"/>
    <col min="2" max="3" width="16.08203125" style="8" customWidth="1"/>
    <col min="4" max="4" width="24.58203125" style="8" customWidth="1"/>
    <col min="5" max="5" width="7" style="8" customWidth="1"/>
    <col min="6" max="6" width="12.25" style="8" customWidth="1"/>
    <col min="7" max="7" width="12.5" style="8" customWidth="1"/>
    <col min="8" max="8" width="4.58203125" style="8" customWidth="1"/>
    <col min="9" max="9" width="10.5" style="8" customWidth="1"/>
    <col min="10" max="11" width="10.83203125" style="8" customWidth="1"/>
    <col min="12" max="12" width="27.25" style="8" customWidth="1"/>
    <col min="13" max="16384" width="3.08203125" style="8"/>
  </cols>
  <sheetData>
    <row r="1" spans="2:12" ht="27" customHeight="1">
      <c r="E1" s="9"/>
      <c r="F1" s="9"/>
      <c r="G1" s="9"/>
      <c r="H1" s="9"/>
      <c r="I1" s="9"/>
      <c r="J1" s="10"/>
      <c r="K1" s="10"/>
    </row>
    <row r="2" spans="2:12" ht="27" customHeight="1">
      <c r="B2" s="118" t="s">
        <v>119</v>
      </c>
      <c r="C2" s="118"/>
      <c r="D2" s="118"/>
      <c r="E2" s="118"/>
      <c r="F2" s="118"/>
      <c r="G2" s="118"/>
      <c r="H2" s="118"/>
      <c r="I2" s="118"/>
      <c r="J2" s="118"/>
      <c r="K2" s="118"/>
      <c r="L2" s="118"/>
    </row>
    <row r="3" spans="2:12" ht="13.5" customHeight="1" thickBot="1">
      <c r="B3" s="11"/>
      <c r="C3" s="119"/>
      <c r="D3" s="119"/>
      <c r="E3" s="119"/>
      <c r="F3" s="119"/>
      <c r="G3" s="119"/>
      <c r="H3" s="119"/>
      <c r="I3" s="119"/>
      <c r="J3" s="119"/>
      <c r="K3" s="119"/>
      <c r="L3" s="12"/>
    </row>
    <row r="4" spans="2:12" ht="14.25" customHeight="1">
      <c r="B4" s="120" t="s">
        <v>26</v>
      </c>
      <c r="C4" s="122" t="s">
        <v>156</v>
      </c>
      <c r="D4" s="123"/>
      <c r="E4" s="123"/>
      <c r="F4" s="123"/>
      <c r="G4" s="123"/>
      <c r="H4" s="124"/>
      <c r="I4" s="13" t="s">
        <v>27</v>
      </c>
      <c r="J4" s="128" t="s">
        <v>24</v>
      </c>
      <c r="K4" s="129"/>
      <c r="L4" s="130"/>
    </row>
    <row r="5" spans="2:12" ht="14.25" customHeight="1">
      <c r="B5" s="121"/>
      <c r="C5" s="125"/>
      <c r="D5" s="126"/>
      <c r="E5" s="126"/>
      <c r="F5" s="126"/>
      <c r="G5" s="126"/>
      <c r="H5" s="127"/>
      <c r="I5" s="14" t="s">
        <v>28</v>
      </c>
      <c r="J5" s="131" t="s">
        <v>24</v>
      </c>
      <c r="K5" s="132"/>
      <c r="L5" s="133"/>
    </row>
    <row r="6" spans="2:12" ht="16.5" customHeight="1">
      <c r="B6" s="134" t="s">
        <v>29</v>
      </c>
      <c r="C6" s="135"/>
      <c r="D6" s="15" t="s">
        <v>30</v>
      </c>
      <c r="E6" s="16" t="s">
        <v>31</v>
      </c>
      <c r="F6" s="16" t="s">
        <v>32</v>
      </c>
      <c r="G6" s="16" t="s">
        <v>33</v>
      </c>
      <c r="H6" s="136" t="s">
        <v>34</v>
      </c>
      <c r="I6" s="135"/>
      <c r="J6" s="17" t="s">
        <v>35</v>
      </c>
      <c r="K6" s="15" t="s">
        <v>36</v>
      </c>
      <c r="L6" s="18" t="s">
        <v>37</v>
      </c>
    </row>
    <row r="7" spans="2:12" ht="18.75" customHeight="1">
      <c r="B7" s="137" t="s">
        <v>175</v>
      </c>
      <c r="C7" s="138"/>
      <c r="D7" s="141" t="s">
        <v>176</v>
      </c>
      <c r="E7" s="19"/>
      <c r="F7" s="20"/>
      <c r="G7" s="20"/>
      <c r="H7" s="143"/>
      <c r="I7" s="144"/>
      <c r="J7" s="145"/>
      <c r="K7" s="145"/>
      <c r="L7" s="21"/>
    </row>
    <row r="8" spans="2:12" ht="18.75" customHeight="1">
      <c r="B8" s="139"/>
      <c r="C8" s="140"/>
      <c r="D8" s="142"/>
      <c r="E8" s="22" t="s">
        <v>174</v>
      </c>
      <c r="F8" s="23">
        <v>1</v>
      </c>
      <c r="G8" s="27"/>
      <c r="H8" s="147"/>
      <c r="I8" s="148"/>
      <c r="J8" s="146"/>
      <c r="K8" s="146"/>
      <c r="L8" s="25"/>
    </row>
    <row r="9" spans="2:12" ht="18.75" customHeight="1">
      <c r="B9" s="137" t="s">
        <v>177</v>
      </c>
      <c r="C9" s="138"/>
      <c r="D9" s="141" t="s">
        <v>176</v>
      </c>
      <c r="E9" s="19"/>
      <c r="F9" s="20"/>
      <c r="G9" s="20"/>
      <c r="H9" s="143"/>
      <c r="I9" s="144"/>
      <c r="J9" s="145"/>
      <c r="K9" s="145"/>
      <c r="L9" s="21"/>
    </row>
    <row r="10" spans="2:12" ht="18.75" customHeight="1">
      <c r="B10" s="139"/>
      <c r="C10" s="140"/>
      <c r="D10" s="142"/>
      <c r="E10" s="22" t="s">
        <v>178</v>
      </c>
      <c r="F10" s="23">
        <v>1</v>
      </c>
      <c r="G10" s="27"/>
      <c r="H10" s="147"/>
      <c r="I10" s="148"/>
      <c r="J10" s="149"/>
      <c r="K10" s="149"/>
      <c r="L10" s="25"/>
    </row>
    <row r="11" spans="2:12" ht="18.75" customHeight="1">
      <c r="B11" s="137" t="s">
        <v>179</v>
      </c>
      <c r="C11" s="138"/>
      <c r="D11" s="141" t="s">
        <v>176</v>
      </c>
      <c r="E11" s="19"/>
      <c r="F11" s="20"/>
      <c r="G11" s="20"/>
      <c r="H11" s="143"/>
      <c r="I11" s="144"/>
      <c r="J11" s="145"/>
      <c r="K11" s="145"/>
      <c r="L11" s="21"/>
    </row>
    <row r="12" spans="2:12" ht="18.75" customHeight="1">
      <c r="B12" s="139"/>
      <c r="C12" s="140"/>
      <c r="D12" s="142"/>
      <c r="E12" s="22" t="s">
        <v>178</v>
      </c>
      <c r="F12" s="23">
        <v>1</v>
      </c>
      <c r="G12" s="27"/>
      <c r="H12" s="147"/>
      <c r="I12" s="148"/>
      <c r="J12" s="149"/>
      <c r="K12" s="149"/>
      <c r="L12" s="25"/>
    </row>
    <row r="13" spans="2:12" ht="18.75" customHeight="1">
      <c r="B13" s="137" t="s">
        <v>180</v>
      </c>
      <c r="C13" s="138"/>
      <c r="D13" s="141" t="s">
        <v>176</v>
      </c>
      <c r="E13" s="19"/>
      <c r="F13" s="20"/>
      <c r="G13" s="20"/>
      <c r="H13" s="143"/>
      <c r="I13" s="144"/>
      <c r="J13" s="145"/>
      <c r="K13" s="145"/>
      <c r="L13" s="21"/>
    </row>
    <row r="14" spans="2:12" ht="18.75" customHeight="1">
      <c r="B14" s="139"/>
      <c r="C14" s="140"/>
      <c r="D14" s="142"/>
      <c r="E14" s="22" t="s">
        <v>174</v>
      </c>
      <c r="F14" s="23">
        <v>1</v>
      </c>
      <c r="G14" s="27"/>
      <c r="H14" s="147"/>
      <c r="I14" s="148"/>
      <c r="J14" s="149"/>
      <c r="K14" s="149"/>
      <c r="L14" s="25"/>
    </row>
    <row r="15" spans="2:12" ht="18.75" customHeight="1">
      <c r="B15" s="137" t="s">
        <v>181</v>
      </c>
      <c r="C15" s="138"/>
      <c r="D15" s="141" t="s">
        <v>24</v>
      </c>
      <c r="E15" s="19"/>
      <c r="F15" s="20"/>
      <c r="G15" s="20"/>
      <c r="H15" s="143"/>
      <c r="I15" s="144"/>
      <c r="J15" s="145"/>
      <c r="K15" s="145"/>
      <c r="L15" s="21"/>
    </row>
    <row r="16" spans="2:12" ht="18.75" customHeight="1">
      <c r="B16" s="139"/>
      <c r="C16" s="140"/>
      <c r="D16" s="142"/>
      <c r="E16" s="22" t="s">
        <v>174</v>
      </c>
      <c r="F16" s="23">
        <v>1</v>
      </c>
      <c r="G16" s="24"/>
      <c r="H16" s="147"/>
      <c r="I16" s="148"/>
      <c r="J16" s="149"/>
      <c r="K16" s="149"/>
      <c r="L16" s="25"/>
    </row>
    <row r="17" spans="2:12" ht="18.75" customHeight="1">
      <c r="B17" s="137" t="s">
        <v>182</v>
      </c>
      <c r="C17" s="138"/>
      <c r="D17" s="141" t="s">
        <v>24</v>
      </c>
      <c r="E17" s="19"/>
      <c r="F17" s="20"/>
      <c r="G17" s="20"/>
      <c r="H17" s="143"/>
      <c r="I17" s="144"/>
      <c r="J17" s="145"/>
      <c r="K17" s="145"/>
      <c r="L17" s="21"/>
    </row>
    <row r="18" spans="2:12" ht="18.75" customHeight="1">
      <c r="B18" s="139"/>
      <c r="C18" s="140"/>
      <c r="D18" s="142"/>
      <c r="E18" s="22" t="s">
        <v>174</v>
      </c>
      <c r="F18" s="23">
        <v>1</v>
      </c>
      <c r="G18" s="24"/>
      <c r="H18" s="147"/>
      <c r="I18" s="148"/>
      <c r="J18" s="149"/>
      <c r="K18" s="149"/>
      <c r="L18" s="25"/>
    </row>
    <row r="19" spans="2:12" ht="18.75" customHeight="1">
      <c r="B19" s="137" t="s">
        <v>183</v>
      </c>
      <c r="C19" s="138"/>
      <c r="D19" s="141" t="s">
        <v>24</v>
      </c>
      <c r="E19" s="19"/>
      <c r="F19" s="20"/>
      <c r="G19" s="20"/>
      <c r="H19" s="143"/>
      <c r="I19" s="144"/>
      <c r="J19" s="145"/>
      <c r="K19" s="145"/>
      <c r="L19" s="21"/>
    </row>
    <row r="20" spans="2:12" ht="18.75" customHeight="1">
      <c r="B20" s="139"/>
      <c r="C20" s="140"/>
      <c r="D20" s="142"/>
      <c r="E20" s="22" t="s">
        <v>174</v>
      </c>
      <c r="F20" s="23">
        <v>1</v>
      </c>
      <c r="G20" s="24"/>
      <c r="H20" s="147"/>
      <c r="I20" s="148"/>
      <c r="J20" s="149"/>
      <c r="K20" s="149"/>
      <c r="L20" s="25"/>
    </row>
    <row r="21" spans="2:12" ht="18.75" customHeight="1">
      <c r="B21" s="137" t="s">
        <v>184</v>
      </c>
      <c r="C21" s="138"/>
      <c r="D21" s="141" t="s">
        <v>24</v>
      </c>
      <c r="E21" s="19"/>
      <c r="F21" s="20"/>
      <c r="G21" s="20"/>
      <c r="H21" s="143"/>
      <c r="I21" s="144"/>
      <c r="J21" s="145"/>
      <c r="K21" s="145"/>
      <c r="L21" s="21"/>
    </row>
    <row r="22" spans="2:12" ht="18.75" customHeight="1">
      <c r="B22" s="139"/>
      <c r="C22" s="140"/>
      <c r="D22" s="142"/>
      <c r="E22" s="22" t="s">
        <v>174</v>
      </c>
      <c r="F22" s="23">
        <v>1</v>
      </c>
      <c r="G22" s="24"/>
      <c r="H22" s="147"/>
      <c r="I22" s="148"/>
      <c r="J22" s="149"/>
      <c r="K22" s="149"/>
      <c r="L22" s="25"/>
    </row>
    <row r="23" spans="2:12" ht="18.75" customHeight="1">
      <c r="B23" s="137" t="s">
        <v>185</v>
      </c>
      <c r="C23" s="138"/>
      <c r="D23" s="141" t="s">
        <v>24</v>
      </c>
      <c r="E23" s="19"/>
      <c r="F23" s="20"/>
      <c r="G23" s="20"/>
      <c r="H23" s="143"/>
      <c r="I23" s="144"/>
      <c r="J23" s="145"/>
      <c r="K23" s="145"/>
      <c r="L23" s="21"/>
    </row>
    <row r="24" spans="2:12" ht="18.75" customHeight="1">
      <c r="B24" s="139"/>
      <c r="C24" s="140"/>
      <c r="D24" s="142"/>
      <c r="E24" s="22" t="s">
        <v>174</v>
      </c>
      <c r="F24" s="23">
        <v>1</v>
      </c>
      <c r="G24" s="24"/>
      <c r="H24" s="147"/>
      <c r="I24" s="148"/>
      <c r="J24" s="149"/>
      <c r="K24" s="149"/>
      <c r="L24" s="25"/>
    </row>
    <row r="25" spans="2:12" ht="18.75" customHeight="1">
      <c r="B25" s="137" t="s">
        <v>186</v>
      </c>
      <c r="C25" s="138"/>
      <c r="D25" s="141" t="s">
        <v>24</v>
      </c>
      <c r="E25" s="19"/>
      <c r="F25" s="20"/>
      <c r="G25" s="20"/>
      <c r="H25" s="143"/>
      <c r="I25" s="144"/>
      <c r="J25" s="145"/>
      <c r="K25" s="145"/>
      <c r="L25" s="21"/>
    </row>
    <row r="26" spans="2:12" ht="18.75" customHeight="1">
      <c r="B26" s="139"/>
      <c r="C26" s="140"/>
      <c r="D26" s="142"/>
      <c r="E26" s="22" t="s">
        <v>174</v>
      </c>
      <c r="F26" s="23">
        <v>1</v>
      </c>
      <c r="G26" s="24"/>
      <c r="H26" s="147"/>
      <c r="I26" s="148"/>
      <c r="J26" s="149"/>
      <c r="K26" s="149"/>
      <c r="L26" s="25"/>
    </row>
    <row r="27" spans="2:12" ht="18.75" customHeight="1">
      <c r="B27" s="137" t="s">
        <v>187</v>
      </c>
      <c r="C27" s="138"/>
      <c r="D27" s="141" t="s">
        <v>24</v>
      </c>
      <c r="E27" s="19"/>
      <c r="F27" s="20"/>
      <c r="G27" s="20"/>
      <c r="H27" s="143"/>
      <c r="I27" s="144"/>
      <c r="J27" s="145"/>
      <c r="K27" s="145"/>
      <c r="L27" s="21"/>
    </row>
    <row r="28" spans="2:12" ht="18.75" customHeight="1">
      <c r="B28" s="139"/>
      <c r="C28" s="140"/>
      <c r="D28" s="142"/>
      <c r="E28" s="22" t="s">
        <v>174</v>
      </c>
      <c r="F28" s="23">
        <v>1</v>
      </c>
      <c r="G28" s="24"/>
      <c r="H28" s="147"/>
      <c r="I28" s="148"/>
      <c r="J28" s="149"/>
      <c r="K28" s="149"/>
      <c r="L28" s="25"/>
    </row>
    <row r="29" spans="2:12" ht="18.75" customHeight="1">
      <c r="B29" s="137"/>
      <c r="C29" s="138"/>
      <c r="D29" s="141"/>
      <c r="E29" s="19"/>
      <c r="F29" s="20"/>
      <c r="G29" s="20"/>
      <c r="H29" s="143"/>
      <c r="I29" s="144"/>
      <c r="J29" s="145"/>
      <c r="K29" s="145"/>
      <c r="L29" s="21"/>
    </row>
    <row r="30" spans="2:12" ht="18.75" customHeight="1" thickBot="1">
      <c r="B30" s="151"/>
      <c r="C30" s="152"/>
      <c r="D30" s="153"/>
      <c r="E30" s="28"/>
      <c r="F30" s="33"/>
      <c r="G30" s="33"/>
      <c r="H30" s="155"/>
      <c r="I30" s="156"/>
      <c r="J30" s="154"/>
      <c r="K30" s="154"/>
      <c r="L30" s="31"/>
    </row>
    <row r="31" spans="2:12" ht="6" customHeight="1"/>
    <row r="32" spans="2:12" ht="12" customHeight="1">
      <c r="B32" s="12"/>
      <c r="C32" s="12"/>
      <c r="D32" s="12"/>
      <c r="E32" s="12"/>
      <c r="F32" s="32">
        <v>6</v>
      </c>
      <c r="G32" s="150" t="s">
        <v>24</v>
      </c>
      <c r="H32" s="150"/>
      <c r="I32" s="150"/>
      <c r="J32" s="150"/>
      <c r="K32" s="150"/>
      <c r="L32" s="150"/>
    </row>
  </sheetData>
  <mergeCells count="81">
    <mergeCell ref="B2:L2"/>
    <mergeCell ref="C3:K3"/>
    <mergeCell ref="B4:B5"/>
    <mergeCell ref="C4:H5"/>
    <mergeCell ref="J4:L4"/>
    <mergeCell ref="J5:L5"/>
    <mergeCell ref="B6:C6"/>
    <mergeCell ref="H6:I6"/>
    <mergeCell ref="B7:C8"/>
    <mergeCell ref="D7:D8"/>
    <mergeCell ref="H7:I7"/>
    <mergeCell ref="K7:K8"/>
    <mergeCell ref="H8:I8"/>
    <mergeCell ref="B9:C10"/>
    <mergeCell ref="D9:D10"/>
    <mergeCell ref="H9:I9"/>
    <mergeCell ref="J9:J10"/>
    <mergeCell ref="K9:K10"/>
    <mergeCell ref="H10:I10"/>
    <mergeCell ref="J7:J8"/>
    <mergeCell ref="B11:C12"/>
    <mergeCell ref="D11:D12"/>
    <mergeCell ref="H11:I11"/>
    <mergeCell ref="J11:J12"/>
    <mergeCell ref="K11:K12"/>
    <mergeCell ref="H12:I12"/>
    <mergeCell ref="B13:C14"/>
    <mergeCell ref="D13:D14"/>
    <mergeCell ref="H13:I13"/>
    <mergeCell ref="J13:J14"/>
    <mergeCell ref="K13:K14"/>
    <mergeCell ref="H14:I14"/>
    <mergeCell ref="B15:C16"/>
    <mergeCell ref="D15:D16"/>
    <mergeCell ref="H15:I15"/>
    <mergeCell ref="J15:J16"/>
    <mergeCell ref="K15:K16"/>
    <mergeCell ref="H16:I16"/>
    <mergeCell ref="B17:C18"/>
    <mergeCell ref="D17:D18"/>
    <mergeCell ref="H17:I17"/>
    <mergeCell ref="J17:J18"/>
    <mergeCell ref="K17:K18"/>
    <mergeCell ref="H18:I18"/>
    <mergeCell ref="B19:C20"/>
    <mergeCell ref="D19:D20"/>
    <mergeCell ref="H19:I19"/>
    <mergeCell ref="J19:J20"/>
    <mergeCell ref="K19:K20"/>
    <mergeCell ref="H20:I20"/>
    <mergeCell ref="B21:C22"/>
    <mergeCell ref="D21:D22"/>
    <mergeCell ref="H21:I21"/>
    <mergeCell ref="J21:J22"/>
    <mergeCell ref="K21:K22"/>
    <mergeCell ref="H22:I22"/>
    <mergeCell ref="B23:C24"/>
    <mergeCell ref="D23:D24"/>
    <mergeCell ref="H23:I23"/>
    <mergeCell ref="J23:J24"/>
    <mergeCell ref="K23:K24"/>
    <mergeCell ref="H24:I24"/>
    <mergeCell ref="B25:C26"/>
    <mergeCell ref="D25:D26"/>
    <mergeCell ref="H25:I25"/>
    <mergeCell ref="J25:J26"/>
    <mergeCell ref="K25:K26"/>
    <mergeCell ref="H26:I26"/>
    <mergeCell ref="B27:C28"/>
    <mergeCell ref="D27:D28"/>
    <mergeCell ref="H27:I27"/>
    <mergeCell ref="J27:J28"/>
    <mergeCell ref="K27:K28"/>
    <mergeCell ref="H28:I28"/>
    <mergeCell ref="G32:L32"/>
    <mergeCell ref="B29:C30"/>
    <mergeCell ref="D29:D30"/>
    <mergeCell ref="H29:I29"/>
    <mergeCell ref="J29:J30"/>
    <mergeCell ref="K29:K30"/>
    <mergeCell ref="H30:I30"/>
  </mergeCells>
  <phoneticPr fontId="5"/>
  <printOptions horizontalCentered="1" verticalCentered="1"/>
  <pageMargins left="0" right="0" top="0" bottom="0" header="0.51181102362204722" footer="0.51181102362204722"/>
  <pageSetup paperSize="9" scale="86" orientation="landscape" horizontalDpi="200" verticalDpi="200" r:id="rId1"/>
  <rowBreaks count="1" manualBreakCount="1">
    <brk id="32" max="16383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0F2CEC-13C2-48BC-8772-E09675A5EED8}">
  <sheetPr>
    <tabColor rgb="FF00FF00"/>
  </sheetPr>
  <dimension ref="B1:Z70"/>
  <sheetViews>
    <sheetView view="pageBreakPreview" zoomScaleNormal="100" zoomScaleSheetLayoutView="100" workbookViewId="0">
      <selection activeCell="B3" sqref="B3"/>
    </sheetView>
  </sheetViews>
  <sheetFormatPr defaultColWidth="3.08203125" defaultRowHeight="12"/>
  <cols>
    <col min="1" max="1" width="3.08203125" style="8" customWidth="1"/>
    <col min="2" max="3" width="16.08203125" style="8" customWidth="1"/>
    <col min="4" max="4" width="24.58203125" style="8" customWidth="1"/>
    <col min="5" max="5" width="7" style="60" customWidth="1"/>
    <col min="6" max="6" width="12.25" style="87" customWidth="1"/>
    <col min="7" max="7" width="12.33203125" style="8" customWidth="1"/>
    <col min="8" max="8" width="4.58203125" style="8" customWidth="1"/>
    <col min="9" max="9" width="10.33203125" style="8" customWidth="1"/>
    <col min="10" max="11" width="10.83203125" style="8" hidden="1" customWidth="1"/>
    <col min="12" max="12" width="26.5" style="8" customWidth="1"/>
    <col min="13" max="13" width="3.08203125" style="8"/>
    <col min="14" max="14" width="15" style="8" bestFit="1" customWidth="1"/>
    <col min="15" max="15" width="7.75" style="8" bestFit="1" customWidth="1"/>
    <col min="16" max="17" width="3.08203125" style="8"/>
    <col min="18" max="18" width="7.75" style="8" bestFit="1" customWidth="1"/>
    <col min="19" max="16384" width="3.08203125" style="8"/>
  </cols>
  <sheetData>
    <row r="1" spans="2:12" ht="27" customHeight="1">
      <c r="E1" s="10"/>
      <c r="F1" s="78"/>
      <c r="G1" s="9"/>
      <c r="H1" s="9"/>
      <c r="I1" s="9"/>
      <c r="J1" s="10"/>
      <c r="K1" s="10"/>
    </row>
    <row r="2" spans="2:12" ht="27" customHeight="1">
      <c r="B2" s="118" t="s">
        <v>120</v>
      </c>
      <c r="C2" s="118"/>
      <c r="D2" s="118"/>
      <c r="E2" s="118"/>
      <c r="F2" s="118"/>
      <c r="G2" s="118"/>
      <c r="H2" s="118"/>
      <c r="I2" s="118"/>
      <c r="J2" s="118"/>
      <c r="K2" s="118"/>
      <c r="L2" s="118"/>
    </row>
    <row r="3" spans="2:12" ht="13.5" customHeight="1" thickBot="1">
      <c r="B3" s="11"/>
      <c r="C3" s="119"/>
      <c r="D3" s="119"/>
      <c r="E3" s="119"/>
      <c r="F3" s="119"/>
      <c r="G3" s="119"/>
      <c r="H3" s="119"/>
      <c r="I3" s="119"/>
      <c r="J3" s="119"/>
      <c r="K3" s="119"/>
      <c r="L3" s="12"/>
    </row>
    <row r="4" spans="2:12" ht="14.25" customHeight="1">
      <c r="B4" s="120" t="s">
        <v>26</v>
      </c>
      <c r="C4" s="122"/>
      <c r="D4" s="123"/>
      <c r="E4" s="123"/>
      <c r="F4" s="123"/>
      <c r="G4" s="123"/>
      <c r="H4" s="124"/>
      <c r="I4" s="13" t="s">
        <v>27</v>
      </c>
      <c r="J4" s="128" t="s">
        <v>24</v>
      </c>
      <c r="K4" s="129"/>
      <c r="L4" s="130"/>
    </row>
    <row r="5" spans="2:12" ht="14.25" customHeight="1">
      <c r="B5" s="121"/>
      <c r="C5" s="125"/>
      <c r="D5" s="126"/>
      <c r="E5" s="126"/>
      <c r="F5" s="126"/>
      <c r="G5" s="126"/>
      <c r="H5" s="127"/>
      <c r="I5" s="14" t="s">
        <v>28</v>
      </c>
      <c r="J5" s="131" t="s">
        <v>24</v>
      </c>
      <c r="K5" s="132"/>
      <c r="L5" s="133"/>
    </row>
    <row r="6" spans="2:12" ht="16.5" customHeight="1">
      <c r="B6" s="134" t="s">
        <v>29</v>
      </c>
      <c r="C6" s="135"/>
      <c r="D6" s="15" t="s">
        <v>30</v>
      </c>
      <c r="E6" s="16" t="s">
        <v>31</v>
      </c>
      <c r="F6" s="59" t="s">
        <v>32</v>
      </c>
      <c r="G6" s="16" t="s">
        <v>33</v>
      </c>
      <c r="H6" s="136" t="s">
        <v>34</v>
      </c>
      <c r="I6" s="135"/>
      <c r="J6" s="17" t="s">
        <v>35</v>
      </c>
      <c r="K6" s="15" t="s">
        <v>36</v>
      </c>
      <c r="L6" s="18" t="s">
        <v>37</v>
      </c>
    </row>
    <row r="7" spans="2:12" ht="18.75" customHeight="1">
      <c r="B7" s="137" t="s">
        <v>79</v>
      </c>
      <c r="C7" s="138"/>
      <c r="D7" s="141" t="s">
        <v>24</v>
      </c>
      <c r="E7" s="73"/>
      <c r="F7" s="79"/>
      <c r="G7" s="20"/>
      <c r="H7" s="143"/>
      <c r="I7" s="144"/>
      <c r="J7" s="145"/>
      <c r="K7" s="145"/>
      <c r="L7" s="21"/>
    </row>
    <row r="8" spans="2:12" ht="18.75" customHeight="1">
      <c r="B8" s="139"/>
      <c r="C8" s="140"/>
      <c r="D8" s="142"/>
      <c r="E8" s="76" t="s">
        <v>25</v>
      </c>
      <c r="F8" s="80">
        <v>1</v>
      </c>
      <c r="G8" s="24"/>
      <c r="H8" s="147"/>
      <c r="I8" s="148"/>
      <c r="J8" s="146"/>
      <c r="K8" s="146"/>
      <c r="L8" s="25"/>
    </row>
    <row r="9" spans="2:12" ht="18.75" customHeight="1">
      <c r="B9" s="137" t="s">
        <v>80</v>
      </c>
      <c r="C9" s="138"/>
      <c r="D9" s="141"/>
      <c r="E9" s="73"/>
      <c r="F9" s="79"/>
      <c r="G9" s="20"/>
      <c r="H9" s="143"/>
      <c r="I9" s="144"/>
      <c r="J9" s="145"/>
      <c r="K9" s="145"/>
      <c r="L9" s="21"/>
    </row>
    <row r="10" spans="2:12" ht="18.75" customHeight="1">
      <c r="B10" s="139"/>
      <c r="C10" s="140"/>
      <c r="D10" s="142"/>
      <c r="E10" s="76" t="s">
        <v>81</v>
      </c>
      <c r="F10" s="80">
        <v>1</v>
      </c>
      <c r="G10" s="24"/>
      <c r="H10" s="147"/>
      <c r="I10" s="148"/>
      <c r="J10" s="149"/>
      <c r="K10" s="149"/>
      <c r="L10" s="81"/>
    </row>
    <row r="11" spans="2:12" ht="18.75" customHeight="1">
      <c r="B11" s="137" t="s">
        <v>82</v>
      </c>
      <c r="C11" s="138"/>
      <c r="D11" s="141" t="s">
        <v>83</v>
      </c>
      <c r="E11" s="73"/>
      <c r="F11" s="79"/>
      <c r="G11" s="20"/>
      <c r="H11" s="143"/>
      <c r="I11" s="144"/>
      <c r="J11" s="145"/>
      <c r="K11" s="145"/>
      <c r="L11" s="21"/>
    </row>
    <row r="12" spans="2:12" ht="18.75" customHeight="1">
      <c r="B12" s="139"/>
      <c r="C12" s="140"/>
      <c r="D12" s="142"/>
      <c r="E12" s="76" t="s">
        <v>81</v>
      </c>
      <c r="F12" s="80">
        <v>1</v>
      </c>
      <c r="G12" s="82"/>
      <c r="H12" s="147"/>
      <c r="I12" s="148"/>
      <c r="J12" s="149"/>
      <c r="K12" s="149"/>
      <c r="L12" s="81"/>
    </row>
    <row r="13" spans="2:12" ht="18.75" customHeight="1">
      <c r="B13" s="137" t="s">
        <v>84</v>
      </c>
      <c r="C13" s="138"/>
      <c r="D13" s="141" t="s">
        <v>85</v>
      </c>
      <c r="E13" s="73"/>
      <c r="F13" s="79"/>
      <c r="G13" s="20"/>
      <c r="H13" s="143"/>
      <c r="I13" s="144"/>
      <c r="J13" s="145"/>
      <c r="K13" s="145"/>
      <c r="L13" s="21"/>
    </row>
    <row r="14" spans="2:12" ht="18.75" customHeight="1">
      <c r="B14" s="139"/>
      <c r="C14" s="140"/>
      <c r="D14" s="142"/>
      <c r="E14" s="76" t="s">
        <v>86</v>
      </c>
      <c r="F14" s="80">
        <v>9.5</v>
      </c>
      <c r="G14" s="27"/>
      <c r="H14" s="147"/>
      <c r="I14" s="148"/>
      <c r="J14" s="149"/>
      <c r="K14" s="149"/>
      <c r="L14" s="81"/>
    </row>
    <row r="15" spans="2:12" ht="18.75" customHeight="1">
      <c r="B15" s="137" t="s">
        <v>87</v>
      </c>
      <c r="C15" s="138"/>
      <c r="D15" s="141"/>
      <c r="E15" s="73"/>
      <c r="F15" s="79"/>
      <c r="G15" s="20"/>
      <c r="H15" s="143"/>
      <c r="I15" s="144"/>
      <c r="J15" s="145"/>
      <c r="K15" s="145"/>
      <c r="L15" s="21"/>
    </row>
    <row r="16" spans="2:12" ht="18.75" customHeight="1">
      <c r="B16" s="139"/>
      <c r="C16" s="140"/>
      <c r="D16" s="142"/>
      <c r="E16" s="76" t="s">
        <v>86</v>
      </c>
      <c r="F16" s="80">
        <v>9.5</v>
      </c>
      <c r="G16" s="27"/>
      <c r="H16" s="147"/>
      <c r="I16" s="148"/>
      <c r="J16" s="149"/>
      <c r="K16" s="149"/>
      <c r="L16" s="81"/>
    </row>
    <row r="17" spans="2:15" ht="18.75" customHeight="1">
      <c r="B17" s="137" t="s">
        <v>88</v>
      </c>
      <c r="C17" s="138"/>
      <c r="D17" s="141"/>
      <c r="E17" s="73"/>
      <c r="F17" s="79"/>
      <c r="G17" s="20"/>
      <c r="H17" s="143"/>
      <c r="I17" s="144"/>
      <c r="J17" s="145"/>
      <c r="K17" s="145"/>
      <c r="L17" s="21"/>
    </row>
    <row r="18" spans="2:15" ht="18.75" customHeight="1">
      <c r="B18" s="139"/>
      <c r="C18" s="140"/>
      <c r="D18" s="142"/>
      <c r="E18" s="76" t="s">
        <v>86</v>
      </c>
      <c r="F18" s="80">
        <v>9.5</v>
      </c>
      <c r="G18" s="82"/>
      <c r="H18" s="147"/>
      <c r="I18" s="148"/>
      <c r="J18" s="149"/>
      <c r="K18" s="149"/>
      <c r="L18" s="81"/>
    </row>
    <row r="19" spans="2:15" ht="18.75" customHeight="1">
      <c r="B19" s="137" t="s">
        <v>103</v>
      </c>
      <c r="C19" s="138"/>
      <c r="D19" s="141"/>
      <c r="E19" s="73"/>
      <c r="F19" s="79"/>
      <c r="G19" s="20"/>
      <c r="H19" s="143"/>
      <c r="I19" s="144"/>
      <c r="J19" s="145"/>
      <c r="K19" s="145"/>
      <c r="L19" s="83"/>
    </row>
    <row r="20" spans="2:15" ht="18.75" customHeight="1">
      <c r="B20" s="139"/>
      <c r="C20" s="140"/>
      <c r="D20" s="142"/>
      <c r="E20" s="76" t="s">
        <v>90</v>
      </c>
      <c r="F20" s="80">
        <v>1</v>
      </c>
      <c r="G20" s="27"/>
      <c r="H20" s="147"/>
      <c r="I20" s="148"/>
      <c r="J20" s="149"/>
      <c r="K20" s="149"/>
      <c r="L20" s="25"/>
      <c r="O20" s="84"/>
    </row>
    <row r="21" spans="2:15" ht="18.75" customHeight="1">
      <c r="B21" s="137" t="s">
        <v>89</v>
      </c>
      <c r="C21" s="138"/>
      <c r="D21" s="141"/>
      <c r="E21" s="73"/>
      <c r="F21" s="79"/>
      <c r="G21" s="20"/>
      <c r="H21" s="143"/>
      <c r="I21" s="144"/>
      <c r="J21" s="145"/>
      <c r="K21" s="145"/>
      <c r="L21" s="21"/>
    </row>
    <row r="22" spans="2:15" ht="18.75" customHeight="1">
      <c r="B22" s="139"/>
      <c r="C22" s="140"/>
      <c r="D22" s="142"/>
      <c r="E22" s="76" t="s">
        <v>90</v>
      </c>
      <c r="F22" s="80">
        <v>1</v>
      </c>
      <c r="G22" s="27"/>
      <c r="H22" s="147"/>
      <c r="I22" s="148"/>
      <c r="J22" s="149"/>
      <c r="K22" s="149"/>
      <c r="L22" s="25"/>
    </row>
    <row r="23" spans="2:15" ht="18.75" customHeight="1">
      <c r="B23" s="137" t="s">
        <v>91</v>
      </c>
      <c r="C23" s="138"/>
      <c r="D23" s="141"/>
      <c r="E23" s="73"/>
      <c r="F23" s="79"/>
      <c r="G23" s="20"/>
      <c r="H23" s="143"/>
      <c r="I23" s="144"/>
      <c r="J23" s="145"/>
      <c r="K23" s="145"/>
      <c r="L23" s="21"/>
    </row>
    <row r="24" spans="2:15" ht="18.75" customHeight="1">
      <c r="B24" s="139"/>
      <c r="C24" s="140"/>
      <c r="D24" s="142"/>
      <c r="E24" s="76" t="s">
        <v>90</v>
      </c>
      <c r="F24" s="80">
        <v>1</v>
      </c>
      <c r="G24" s="27"/>
      <c r="H24" s="147"/>
      <c r="I24" s="148"/>
      <c r="J24" s="149"/>
      <c r="K24" s="149"/>
      <c r="L24" s="25"/>
    </row>
    <row r="25" spans="2:15" ht="18.75" customHeight="1">
      <c r="B25" s="137" t="s">
        <v>92</v>
      </c>
      <c r="C25" s="138"/>
      <c r="D25" s="141"/>
      <c r="E25" s="73"/>
      <c r="F25" s="79"/>
      <c r="G25" s="20"/>
      <c r="H25" s="143"/>
      <c r="I25" s="144"/>
      <c r="J25" s="145"/>
      <c r="K25" s="145"/>
      <c r="L25" s="21"/>
    </row>
    <row r="26" spans="2:15" ht="18.75" customHeight="1">
      <c r="B26" s="139"/>
      <c r="C26" s="140"/>
      <c r="D26" s="142"/>
      <c r="E26" s="76" t="s">
        <v>1</v>
      </c>
      <c r="F26" s="80">
        <v>1</v>
      </c>
      <c r="G26" s="82"/>
      <c r="H26" s="147"/>
      <c r="I26" s="148"/>
      <c r="J26" s="149"/>
      <c r="K26" s="149"/>
      <c r="L26" s="81"/>
    </row>
    <row r="27" spans="2:15" ht="18.75" customHeight="1">
      <c r="B27" s="137" t="s">
        <v>93</v>
      </c>
      <c r="C27" s="138"/>
      <c r="D27" s="141"/>
      <c r="E27" s="73"/>
      <c r="F27" s="79"/>
      <c r="G27" s="20"/>
      <c r="H27" s="143"/>
      <c r="I27" s="144"/>
      <c r="J27" s="145"/>
      <c r="K27" s="145"/>
      <c r="L27" s="21"/>
    </row>
    <row r="28" spans="2:15" ht="18.75" customHeight="1">
      <c r="B28" s="139"/>
      <c r="C28" s="140"/>
      <c r="D28" s="142"/>
      <c r="E28" s="76" t="s">
        <v>1</v>
      </c>
      <c r="F28" s="80">
        <v>1</v>
      </c>
      <c r="G28" s="82"/>
      <c r="H28" s="147"/>
      <c r="I28" s="148"/>
      <c r="J28" s="149"/>
      <c r="K28" s="149"/>
      <c r="L28" s="81"/>
    </row>
    <row r="29" spans="2:15" ht="18.75" customHeight="1">
      <c r="B29" s="137" t="s">
        <v>113</v>
      </c>
      <c r="C29" s="138"/>
      <c r="D29" s="141"/>
      <c r="E29" s="73"/>
      <c r="F29" s="79"/>
      <c r="G29" s="20"/>
      <c r="H29" s="143"/>
      <c r="I29" s="144"/>
      <c r="J29" s="145"/>
      <c r="K29" s="145"/>
      <c r="L29" s="21"/>
    </row>
    <row r="30" spans="2:15" ht="18.75" customHeight="1">
      <c r="B30" s="139"/>
      <c r="C30" s="140"/>
      <c r="D30" s="142"/>
      <c r="E30" s="76" t="s">
        <v>112</v>
      </c>
      <c r="F30" s="80">
        <v>2</v>
      </c>
      <c r="G30" s="27"/>
      <c r="H30" s="147"/>
      <c r="I30" s="148"/>
      <c r="J30" s="149"/>
      <c r="K30" s="149"/>
      <c r="L30" s="81"/>
    </row>
    <row r="31" spans="2:15" ht="18.75" customHeight="1">
      <c r="B31" s="137" t="s">
        <v>114</v>
      </c>
      <c r="C31" s="138"/>
      <c r="D31" s="141"/>
      <c r="E31" s="73"/>
      <c r="F31" s="79"/>
      <c r="G31" s="20"/>
      <c r="H31" s="143"/>
      <c r="I31" s="144"/>
      <c r="J31" s="145"/>
      <c r="K31" s="145"/>
      <c r="L31" s="21"/>
    </row>
    <row r="32" spans="2:15" ht="18.75" customHeight="1" thickBot="1">
      <c r="B32" s="151"/>
      <c r="C32" s="152"/>
      <c r="D32" s="153"/>
      <c r="E32" s="77" t="s">
        <v>112</v>
      </c>
      <c r="F32" s="85">
        <v>2</v>
      </c>
      <c r="G32" s="30"/>
      <c r="H32" s="166"/>
      <c r="I32" s="156"/>
      <c r="J32" s="154"/>
      <c r="K32" s="154"/>
      <c r="L32" s="86"/>
    </row>
    <row r="33" spans="2:26" ht="6" customHeight="1"/>
    <row r="34" spans="2:26" ht="12" customHeight="1">
      <c r="B34" s="12"/>
      <c r="C34" s="12"/>
      <c r="D34" s="12"/>
      <c r="E34" s="88"/>
      <c r="F34" s="89"/>
      <c r="G34" s="150" t="s">
        <v>24</v>
      </c>
      <c r="H34" s="150"/>
      <c r="I34" s="150"/>
      <c r="J34" s="150"/>
      <c r="K34" s="150"/>
      <c r="L34" s="150"/>
    </row>
    <row r="35" spans="2:26" ht="27" customHeight="1">
      <c r="E35" s="10"/>
      <c r="F35" s="78"/>
      <c r="G35" s="9"/>
      <c r="H35" s="9"/>
      <c r="I35" s="9"/>
      <c r="J35" s="10"/>
      <c r="K35" s="10"/>
    </row>
    <row r="36" spans="2:26" ht="27" customHeight="1">
      <c r="B36" s="118" t="s">
        <v>120</v>
      </c>
      <c r="C36" s="118"/>
      <c r="D36" s="118"/>
      <c r="E36" s="118"/>
      <c r="F36" s="118"/>
      <c r="G36" s="118"/>
      <c r="H36" s="118"/>
      <c r="I36" s="118"/>
      <c r="J36" s="118"/>
      <c r="K36" s="118"/>
      <c r="L36" s="118"/>
    </row>
    <row r="37" spans="2:26" ht="13.5" customHeight="1" thickBot="1">
      <c r="B37" s="11"/>
      <c r="C37" s="119"/>
      <c r="D37" s="119"/>
      <c r="E37" s="119"/>
      <c r="F37" s="119"/>
      <c r="G37" s="119"/>
      <c r="H37" s="119"/>
      <c r="I37" s="119"/>
      <c r="J37" s="119"/>
      <c r="K37" s="119"/>
      <c r="L37" s="12"/>
    </row>
    <row r="38" spans="2:26" ht="14.25" customHeight="1">
      <c r="B38" s="120" t="s">
        <v>26</v>
      </c>
      <c r="C38" s="122"/>
      <c r="D38" s="123"/>
      <c r="E38" s="123"/>
      <c r="F38" s="123"/>
      <c r="G38" s="123"/>
      <c r="H38" s="124"/>
      <c r="I38" s="13" t="s">
        <v>27</v>
      </c>
      <c r="J38" s="128" t="s">
        <v>24</v>
      </c>
      <c r="K38" s="129"/>
      <c r="L38" s="130"/>
    </row>
    <row r="39" spans="2:26" ht="14.25" customHeight="1">
      <c r="B39" s="121"/>
      <c r="C39" s="125"/>
      <c r="D39" s="126"/>
      <c r="E39" s="126"/>
      <c r="F39" s="126"/>
      <c r="G39" s="126"/>
      <c r="H39" s="127"/>
      <c r="I39" s="14" t="s">
        <v>28</v>
      </c>
      <c r="J39" s="131" t="s">
        <v>24</v>
      </c>
      <c r="K39" s="132"/>
      <c r="L39" s="133"/>
    </row>
    <row r="40" spans="2:26" ht="16.5" customHeight="1">
      <c r="B40" s="134" t="s">
        <v>29</v>
      </c>
      <c r="C40" s="135"/>
      <c r="D40" s="15" t="s">
        <v>30</v>
      </c>
      <c r="E40" s="16" t="s">
        <v>31</v>
      </c>
      <c r="F40" s="59" t="s">
        <v>32</v>
      </c>
      <c r="G40" s="16" t="s">
        <v>33</v>
      </c>
      <c r="H40" s="136" t="s">
        <v>34</v>
      </c>
      <c r="I40" s="135"/>
      <c r="J40" s="17" t="s">
        <v>35</v>
      </c>
      <c r="K40" s="15" t="s">
        <v>36</v>
      </c>
      <c r="L40" s="18" t="s">
        <v>37</v>
      </c>
    </row>
    <row r="41" spans="2:26" ht="16.5" customHeight="1">
      <c r="B41" s="137" t="s">
        <v>105</v>
      </c>
      <c r="C41" s="138"/>
      <c r="D41" s="141"/>
      <c r="E41" s="73"/>
      <c r="F41" s="79"/>
      <c r="G41" s="20"/>
      <c r="H41" s="143"/>
      <c r="I41" s="144"/>
      <c r="J41" s="145"/>
      <c r="K41" s="145"/>
      <c r="L41" s="21"/>
    </row>
    <row r="42" spans="2:26" ht="16.5" customHeight="1">
      <c r="B42" s="139"/>
      <c r="C42" s="140"/>
      <c r="D42" s="142"/>
      <c r="E42" s="76" t="s">
        <v>90</v>
      </c>
      <c r="F42" s="80">
        <v>1</v>
      </c>
      <c r="G42" s="27"/>
      <c r="H42" s="147"/>
      <c r="I42" s="148"/>
      <c r="J42" s="149"/>
      <c r="K42" s="149"/>
      <c r="L42" s="25"/>
    </row>
    <row r="43" spans="2:26" ht="16.5" customHeight="1">
      <c r="B43" s="137" t="s">
        <v>106</v>
      </c>
      <c r="C43" s="138"/>
      <c r="D43" s="141"/>
      <c r="E43" s="73"/>
      <c r="F43" s="79"/>
      <c r="G43" s="20"/>
      <c r="H43" s="143"/>
      <c r="I43" s="144"/>
      <c r="J43" s="145"/>
      <c r="K43" s="145"/>
      <c r="L43" s="21"/>
    </row>
    <row r="44" spans="2:26" ht="16.5" customHeight="1">
      <c r="B44" s="139"/>
      <c r="C44" s="140"/>
      <c r="D44" s="142"/>
      <c r="E44" s="76" t="s">
        <v>104</v>
      </c>
      <c r="F44" s="80">
        <v>1</v>
      </c>
      <c r="G44" s="27"/>
      <c r="H44" s="147"/>
      <c r="I44" s="148"/>
      <c r="J44" s="149"/>
      <c r="K44" s="149"/>
      <c r="L44" s="25"/>
    </row>
    <row r="45" spans="2:26" ht="16.5" customHeight="1">
      <c r="B45" s="172" t="s">
        <v>94</v>
      </c>
      <c r="C45" s="173"/>
      <c r="D45" s="174"/>
      <c r="E45" s="74"/>
      <c r="F45" s="90"/>
      <c r="G45" s="75"/>
      <c r="H45" s="175"/>
      <c r="I45" s="176"/>
      <c r="J45" s="167"/>
      <c r="K45" s="167"/>
      <c r="L45" s="91"/>
    </row>
    <row r="46" spans="2:26" ht="16.5" customHeight="1">
      <c r="B46" s="139"/>
      <c r="C46" s="140"/>
      <c r="D46" s="142"/>
      <c r="E46" s="76"/>
      <c r="F46" s="80"/>
      <c r="G46" s="27"/>
      <c r="H46" s="147"/>
      <c r="I46" s="148"/>
      <c r="J46" s="149"/>
      <c r="K46" s="149"/>
      <c r="L46" s="25"/>
      <c r="O46" s="92"/>
      <c r="P46" s="84"/>
      <c r="Q46" s="84"/>
      <c r="R46" s="93"/>
      <c r="S46" s="84"/>
      <c r="T46" s="84"/>
      <c r="U46" s="84"/>
      <c r="V46" s="84"/>
      <c r="W46" s="84"/>
      <c r="X46" s="84"/>
      <c r="Y46" s="84"/>
      <c r="Z46" s="84"/>
    </row>
    <row r="47" spans="2:26" ht="16.5" customHeight="1">
      <c r="B47" s="137" t="s">
        <v>95</v>
      </c>
      <c r="C47" s="138"/>
      <c r="D47" s="141"/>
      <c r="E47" s="73"/>
      <c r="F47" s="79"/>
      <c r="G47" s="20"/>
      <c r="H47" s="143"/>
      <c r="I47" s="144"/>
      <c r="J47" s="145"/>
      <c r="K47" s="145"/>
      <c r="L47" s="21"/>
      <c r="O47" s="94"/>
      <c r="P47" s="84"/>
      <c r="Q47" s="84"/>
      <c r="R47" s="93"/>
      <c r="S47" s="84"/>
      <c r="T47" s="84"/>
      <c r="U47" s="84"/>
      <c r="V47" s="84"/>
      <c r="W47" s="84"/>
      <c r="X47" s="84"/>
      <c r="Y47" s="84"/>
      <c r="Z47" s="84"/>
    </row>
    <row r="48" spans="2:26" ht="16.5" customHeight="1">
      <c r="B48" s="139"/>
      <c r="C48" s="140"/>
      <c r="D48" s="142"/>
      <c r="E48" s="76" t="s">
        <v>96</v>
      </c>
      <c r="F48" s="80">
        <v>87.5</v>
      </c>
      <c r="G48" s="27"/>
      <c r="H48" s="147"/>
      <c r="I48" s="148"/>
      <c r="J48" s="149"/>
      <c r="K48" s="149"/>
      <c r="L48" s="25"/>
      <c r="O48" s="94"/>
      <c r="P48" s="84"/>
      <c r="Q48" s="84"/>
      <c r="R48" s="93"/>
      <c r="S48" s="84"/>
      <c r="T48" s="84"/>
      <c r="U48" s="84"/>
      <c r="V48" s="84"/>
      <c r="W48" s="84"/>
      <c r="X48" s="84"/>
      <c r="Y48" s="84"/>
      <c r="Z48" s="84"/>
    </row>
    <row r="49" spans="2:26" ht="18.75" customHeight="1">
      <c r="B49" s="172" t="s">
        <v>97</v>
      </c>
      <c r="C49" s="173"/>
      <c r="D49" s="174"/>
      <c r="E49" s="74"/>
      <c r="F49" s="90"/>
      <c r="G49" s="75"/>
      <c r="H49" s="175"/>
      <c r="I49" s="176"/>
      <c r="J49" s="167"/>
      <c r="K49" s="167"/>
      <c r="L49" s="91"/>
      <c r="O49" s="84"/>
      <c r="P49" s="84"/>
      <c r="Q49" s="84"/>
      <c r="R49" s="84"/>
      <c r="S49" s="84"/>
      <c r="T49" s="84"/>
      <c r="U49" s="84"/>
      <c r="V49" s="84"/>
      <c r="W49" s="84"/>
      <c r="X49" s="84"/>
      <c r="Y49" s="84"/>
      <c r="Z49" s="84"/>
    </row>
    <row r="50" spans="2:26" ht="18.75" customHeight="1">
      <c r="B50" s="139"/>
      <c r="C50" s="140"/>
      <c r="D50" s="142"/>
      <c r="E50" s="76"/>
      <c r="F50" s="80"/>
      <c r="G50" s="27"/>
      <c r="H50" s="147"/>
      <c r="I50" s="148"/>
      <c r="J50" s="146"/>
      <c r="K50" s="146"/>
      <c r="L50" s="25"/>
    </row>
    <row r="51" spans="2:26" ht="18.75" customHeight="1">
      <c r="B51" s="137" t="s">
        <v>98</v>
      </c>
      <c r="C51" s="168"/>
      <c r="D51" s="141"/>
      <c r="E51" s="73"/>
      <c r="F51" s="79"/>
      <c r="G51" s="20"/>
      <c r="H51" s="143"/>
      <c r="I51" s="144"/>
      <c r="J51" s="145"/>
      <c r="K51" s="145"/>
      <c r="L51" s="21"/>
    </row>
    <row r="52" spans="2:26" ht="18.75" customHeight="1">
      <c r="B52" s="169"/>
      <c r="C52" s="127"/>
      <c r="D52" s="170"/>
      <c r="E52" s="76"/>
      <c r="F52" s="80"/>
      <c r="G52" s="27"/>
      <c r="H52" s="147"/>
      <c r="I52" s="171"/>
      <c r="J52" s="146"/>
      <c r="K52" s="146"/>
      <c r="L52" s="25"/>
    </row>
    <row r="53" spans="2:26" ht="18.75" customHeight="1">
      <c r="B53" s="137" t="s">
        <v>99</v>
      </c>
      <c r="C53" s="138"/>
      <c r="D53" s="141"/>
      <c r="E53" s="73"/>
      <c r="F53" s="79"/>
      <c r="G53" s="20"/>
      <c r="H53" s="143"/>
      <c r="I53" s="144"/>
      <c r="J53" s="145"/>
      <c r="K53" s="145"/>
      <c r="L53" s="21"/>
    </row>
    <row r="54" spans="2:26" ht="18.75" customHeight="1">
      <c r="B54" s="139"/>
      <c r="C54" s="140"/>
      <c r="D54" s="142"/>
      <c r="E54" s="76" t="s">
        <v>100</v>
      </c>
      <c r="F54" s="80">
        <v>1</v>
      </c>
      <c r="G54" s="27"/>
      <c r="H54" s="147"/>
      <c r="I54" s="148"/>
      <c r="J54" s="149"/>
      <c r="K54" s="149"/>
      <c r="L54" s="25"/>
    </row>
    <row r="55" spans="2:26" ht="18.75" customHeight="1">
      <c r="B55" s="137" t="s">
        <v>101</v>
      </c>
      <c r="C55" s="138"/>
      <c r="D55" s="141"/>
      <c r="E55" s="73"/>
      <c r="F55" s="79"/>
      <c r="G55" s="20"/>
      <c r="H55" s="143"/>
      <c r="I55" s="144"/>
      <c r="J55" s="145"/>
      <c r="K55" s="145"/>
      <c r="L55" s="21"/>
    </row>
    <row r="56" spans="2:26" ht="18.75" customHeight="1">
      <c r="B56" s="139"/>
      <c r="C56" s="140"/>
      <c r="D56" s="142"/>
      <c r="E56" s="76" t="s">
        <v>100</v>
      </c>
      <c r="F56" s="80">
        <v>1</v>
      </c>
      <c r="G56" s="27"/>
      <c r="H56" s="147"/>
      <c r="I56" s="148"/>
      <c r="J56" s="149"/>
      <c r="K56" s="149"/>
      <c r="L56" s="25"/>
    </row>
    <row r="57" spans="2:26" ht="18.75" customHeight="1">
      <c r="B57" s="137" t="s">
        <v>102</v>
      </c>
      <c r="C57" s="138"/>
      <c r="D57" s="141"/>
      <c r="E57" s="73"/>
      <c r="F57" s="79"/>
      <c r="G57" s="20"/>
      <c r="H57" s="143"/>
      <c r="I57" s="144"/>
      <c r="J57" s="145"/>
      <c r="K57" s="145"/>
      <c r="L57" s="21"/>
    </row>
    <row r="58" spans="2:26" ht="18.75" customHeight="1">
      <c r="B58" s="139"/>
      <c r="C58" s="140"/>
      <c r="D58" s="142"/>
      <c r="E58" s="76"/>
      <c r="F58" s="80"/>
      <c r="G58" s="27"/>
      <c r="H58" s="147"/>
      <c r="I58" s="148"/>
      <c r="J58" s="149"/>
      <c r="K58" s="149"/>
      <c r="L58" s="25"/>
    </row>
    <row r="59" spans="2:26" ht="18.75" customHeight="1">
      <c r="B59" s="137"/>
      <c r="C59" s="138"/>
      <c r="D59" s="141"/>
      <c r="E59" s="73"/>
      <c r="F59" s="79"/>
      <c r="G59" s="20"/>
      <c r="H59" s="143"/>
      <c r="I59" s="144"/>
      <c r="J59" s="145"/>
      <c r="K59" s="145"/>
      <c r="L59" s="21"/>
    </row>
    <row r="60" spans="2:26" ht="18.75" customHeight="1">
      <c r="B60" s="139"/>
      <c r="C60" s="140"/>
      <c r="D60" s="142"/>
      <c r="E60" s="76"/>
      <c r="F60" s="80"/>
      <c r="G60" s="27"/>
      <c r="H60" s="147"/>
      <c r="I60" s="148"/>
      <c r="J60" s="149"/>
      <c r="K60" s="149"/>
      <c r="L60" s="25"/>
    </row>
    <row r="61" spans="2:26" ht="18.75" customHeight="1">
      <c r="B61" s="137"/>
      <c r="C61" s="138"/>
      <c r="D61" s="141"/>
      <c r="E61" s="73"/>
      <c r="F61" s="79"/>
      <c r="G61" s="20"/>
      <c r="H61" s="143"/>
      <c r="I61" s="144"/>
      <c r="J61" s="145"/>
      <c r="K61" s="145"/>
      <c r="L61" s="21"/>
    </row>
    <row r="62" spans="2:26" ht="18.75" customHeight="1">
      <c r="B62" s="139"/>
      <c r="C62" s="140"/>
      <c r="D62" s="142"/>
      <c r="E62" s="76"/>
      <c r="F62" s="80"/>
      <c r="G62" s="27"/>
      <c r="H62" s="147"/>
      <c r="I62" s="148"/>
      <c r="J62" s="149"/>
      <c r="K62" s="149"/>
      <c r="L62" s="25"/>
    </row>
    <row r="63" spans="2:26" ht="18.75" customHeight="1">
      <c r="B63" s="137"/>
      <c r="C63" s="138"/>
      <c r="D63" s="141"/>
      <c r="E63" s="73"/>
      <c r="F63" s="79"/>
      <c r="G63" s="20"/>
      <c r="H63" s="143"/>
      <c r="I63" s="144"/>
      <c r="J63" s="145"/>
      <c r="K63" s="145"/>
      <c r="L63" s="21"/>
    </row>
    <row r="64" spans="2:26" ht="18.75" customHeight="1">
      <c r="B64" s="139"/>
      <c r="C64" s="140"/>
      <c r="D64" s="142"/>
      <c r="E64" s="76"/>
      <c r="F64" s="80"/>
      <c r="G64" s="27"/>
      <c r="H64" s="147"/>
      <c r="I64" s="148"/>
      <c r="J64" s="149"/>
      <c r="K64" s="149"/>
      <c r="L64" s="25"/>
    </row>
    <row r="65" spans="2:12" ht="18.75" customHeight="1">
      <c r="B65" s="137"/>
      <c r="C65" s="138"/>
      <c r="D65" s="141"/>
      <c r="E65" s="73"/>
      <c r="F65" s="79"/>
      <c r="G65" s="20"/>
      <c r="H65" s="143"/>
      <c r="I65" s="144"/>
      <c r="J65" s="145"/>
      <c r="K65" s="145"/>
      <c r="L65" s="21"/>
    </row>
    <row r="66" spans="2:12" ht="18.75" customHeight="1">
      <c r="B66" s="139"/>
      <c r="C66" s="140"/>
      <c r="D66" s="142"/>
      <c r="E66" s="76"/>
      <c r="F66" s="80"/>
      <c r="G66" s="24"/>
      <c r="H66" s="147"/>
      <c r="I66" s="148"/>
      <c r="J66" s="149"/>
      <c r="K66" s="149"/>
      <c r="L66" s="25"/>
    </row>
    <row r="67" spans="2:12" ht="18.75" customHeight="1">
      <c r="B67" s="137"/>
      <c r="C67" s="138"/>
      <c r="D67" s="141"/>
      <c r="E67" s="73"/>
      <c r="F67" s="79"/>
      <c r="G67" s="20"/>
      <c r="H67" s="143"/>
      <c r="I67" s="144"/>
      <c r="J67" s="145"/>
      <c r="K67" s="145"/>
      <c r="L67" s="21"/>
    </row>
    <row r="68" spans="2:12" ht="18.75" customHeight="1" thickBot="1">
      <c r="B68" s="151"/>
      <c r="C68" s="152"/>
      <c r="D68" s="153"/>
      <c r="E68" s="77"/>
      <c r="F68" s="85"/>
      <c r="G68" s="30"/>
      <c r="H68" s="166"/>
      <c r="I68" s="156"/>
      <c r="J68" s="154"/>
      <c r="K68" s="154"/>
      <c r="L68" s="31"/>
    </row>
    <row r="69" spans="2:12" ht="6" customHeight="1"/>
    <row r="70" spans="2:12" ht="12" customHeight="1">
      <c r="B70" s="12"/>
      <c r="C70" s="12"/>
      <c r="D70" s="12"/>
      <c r="E70" s="88"/>
      <c r="F70" s="89"/>
      <c r="G70" s="150" t="s">
        <v>24</v>
      </c>
      <c r="H70" s="150"/>
      <c r="I70" s="150"/>
      <c r="J70" s="150"/>
      <c r="K70" s="150"/>
      <c r="L70" s="150"/>
    </row>
  </sheetData>
  <mergeCells count="180">
    <mergeCell ref="K45:K46"/>
    <mergeCell ref="H46:I46"/>
    <mergeCell ref="B47:C48"/>
    <mergeCell ref="D47:D48"/>
    <mergeCell ref="H47:I47"/>
    <mergeCell ref="J47:J48"/>
    <mergeCell ref="K47:K48"/>
    <mergeCell ref="H48:I48"/>
    <mergeCell ref="B19:C20"/>
    <mergeCell ref="D19:D20"/>
    <mergeCell ref="H19:I19"/>
    <mergeCell ref="J19:J20"/>
    <mergeCell ref="K19:K20"/>
    <mergeCell ref="H20:I20"/>
    <mergeCell ref="G34:L34"/>
    <mergeCell ref="B36:L36"/>
    <mergeCell ref="C37:K37"/>
    <mergeCell ref="B38:B39"/>
    <mergeCell ref="C38:H39"/>
    <mergeCell ref="J38:L38"/>
    <mergeCell ref="J39:L39"/>
    <mergeCell ref="B41:C42"/>
    <mergeCell ref="D41:D42"/>
    <mergeCell ref="H41:I41"/>
    <mergeCell ref="G70:L70"/>
    <mergeCell ref="B59:C60"/>
    <mergeCell ref="D59:D60"/>
    <mergeCell ref="H59:I59"/>
    <mergeCell ref="J59:J60"/>
    <mergeCell ref="K59:K60"/>
    <mergeCell ref="H60:I60"/>
    <mergeCell ref="B67:C68"/>
    <mergeCell ref="D67:D68"/>
    <mergeCell ref="H67:I67"/>
    <mergeCell ref="J67:J68"/>
    <mergeCell ref="K67:K68"/>
    <mergeCell ref="H68:I68"/>
    <mergeCell ref="B65:C66"/>
    <mergeCell ref="D65:D66"/>
    <mergeCell ref="H65:I65"/>
    <mergeCell ref="J65:J66"/>
    <mergeCell ref="K65:K66"/>
    <mergeCell ref="H66:I66"/>
    <mergeCell ref="B63:C64"/>
    <mergeCell ref="D63:D64"/>
    <mergeCell ref="H63:I63"/>
    <mergeCell ref="J63:J64"/>
    <mergeCell ref="K63:K64"/>
    <mergeCell ref="H64:I64"/>
    <mergeCell ref="B61:C62"/>
    <mergeCell ref="D61:D62"/>
    <mergeCell ref="H61:I61"/>
    <mergeCell ref="J61:J62"/>
    <mergeCell ref="K61:K62"/>
    <mergeCell ref="H62:I62"/>
    <mergeCell ref="B57:C58"/>
    <mergeCell ref="D57:D58"/>
    <mergeCell ref="H57:I57"/>
    <mergeCell ref="J57:J58"/>
    <mergeCell ref="K57:K58"/>
    <mergeCell ref="H58:I58"/>
    <mergeCell ref="B55:C56"/>
    <mergeCell ref="D55:D56"/>
    <mergeCell ref="H55:I55"/>
    <mergeCell ref="J55:J56"/>
    <mergeCell ref="K55:K56"/>
    <mergeCell ref="H56:I56"/>
    <mergeCell ref="B53:C54"/>
    <mergeCell ref="D53:D54"/>
    <mergeCell ref="H53:I53"/>
    <mergeCell ref="J53:J54"/>
    <mergeCell ref="K53:K54"/>
    <mergeCell ref="H54:I54"/>
    <mergeCell ref="K49:K50"/>
    <mergeCell ref="H50:I50"/>
    <mergeCell ref="B51:C52"/>
    <mergeCell ref="D51:D52"/>
    <mergeCell ref="H51:I51"/>
    <mergeCell ref="J51:J52"/>
    <mergeCell ref="K51:K52"/>
    <mergeCell ref="H52:I52"/>
    <mergeCell ref="B40:C40"/>
    <mergeCell ref="H40:I40"/>
    <mergeCell ref="B49:C50"/>
    <mergeCell ref="D49:D50"/>
    <mergeCell ref="H49:I49"/>
    <mergeCell ref="J49:J50"/>
    <mergeCell ref="B45:C46"/>
    <mergeCell ref="D45:D46"/>
    <mergeCell ref="H45:I45"/>
    <mergeCell ref="J45:J46"/>
    <mergeCell ref="B43:C44"/>
    <mergeCell ref="D43:D44"/>
    <mergeCell ref="H43:I43"/>
    <mergeCell ref="J43:J44"/>
    <mergeCell ref="K43:K44"/>
    <mergeCell ref="H44:I44"/>
    <mergeCell ref="J41:J42"/>
    <mergeCell ref="K41:K42"/>
    <mergeCell ref="H42:I42"/>
    <mergeCell ref="B27:C28"/>
    <mergeCell ref="D27:D28"/>
    <mergeCell ref="H27:I27"/>
    <mergeCell ref="J27:J28"/>
    <mergeCell ref="K27:K28"/>
    <mergeCell ref="H28:I28"/>
    <mergeCell ref="B31:C32"/>
    <mergeCell ref="D31:D32"/>
    <mergeCell ref="H31:I31"/>
    <mergeCell ref="J31:J32"/>
    <mergeCell ref="K31:K32"/>
    <mergeCell ref="H32:I32"/>
    <mergeCell ref="B29:C30"/>
    <mergeCell ref="D29:D30"/>
    <mergeCell ref="H29:I29"/>
    <mergeCell ref="J29:J30"/>
    <mergeCell ref="K29:K30"/>
    <mergeCell ref="H30:I30"/>
    <mergeCell ref="B25:C26"/>
    <mergeCell ref="D25:D26"/>
    <mergeCell ref="H25:I25"/>
    <mergeCell ref="J25:J26"/>
    <mergeCell ref="K25:K26"/>
    <mergeCell ref="H26:I26"/>
    <mergeCell ref="B23:C24"/>
    <mergeCell ref="D23:D24"/>
    <mergeCell ref="H23:I23"/>
    <mergeCell ref="J23:J24"/>
    <mergeCell ref="K23:K24"/>
    <mergeCell ref="H24:I24"/>
    <mergeCell ref="B21:C22"/>
    <mergeCell ref="D21:D22"/>
    <mergeCell ref="H21:I21"/>
    <mergeCell ref="J21:J22"/>
    <mergeCell ref="K21:K22"/>
    <mergeCell ref="H22:I22"/>
    <mergeCell ref="B17:C18"/>
    <mergeCell ref="D17:D18"/>
    <mergeCell ref="H17:I17"/>
    <mergeCell ref="J17:J18"/>
    <mergeCell ref="K17:K18"/>
    <mergeCell ref="H18:I18"/>
    <mergeCell ref="B15:C16"/>
    <mergeCell ref="D15:D16"/>
    <mergeCell ref="H15:I15"/>
    <mergeCell ref="J15:J16"/>
    <mergeCell ref="K15:K16"/>
    <mergeCell ref="H16:I16"/>
    <mergeCell ref="B13:C14"/>
    <mergeCell ref="D13:D14"/>
    <mergeCell ref="H13:I13"/>
    <mergeCell ref="J13:J14"/>
    <mergeCell ref="K13:K14"/>
    <mergeCell ref="H14:I14"/>
    <mergeCell ref="B11:C12"/>
    <mergeCell ref="D11:D12"/>
    <mergeCell ref="H11:I11"/>
    <mergeCell ref="J11:J12"/>
    <mergeCell ref="K11:K12"/>
    <mergeCell ref="H12:I12"/>
    <mergeCell ref="K7:K8"/>
    <mergeCell ref="H8:I8"/>
    <mergeCell ref="B9:C10"/>
    <mergeCell ref="D9:D10"/>
    <mergeCell ref="H9:I9"/>
    <mergeCell ref="J9:J10"/>
    <mergeCell ref="K9:K10"/>
    <mergeCell ref="H10:I10"/>
    <mergeCell ref="B6:C6"/>
    <mergeCell ref="H6:I6"/>
    <mergeCell ref="B7:C8"/>
    <mergeCell ref="D7:D8"/>
    <mergeCell ref="H7:I7"/>
    <mergeCell ref="J7:J8"/>
    <mergeCell ref="B2:L2"/>
    <mergeCell ref="C3:K3"/>
    <mergeCell ref="B4:B5"/>
    <mergeCell ref="C4:H5"/>
    <mergeCell ref="J4:L4"/>
    <mergeCell ref="J5:L5"/>
  </mergeCells>
  <phoneticPr fontId="5"/>
  <printOptions horizontalCentered="1" verticalCentered="1"/>
  <pageMargins left="0" right="0" top="0" bottom="0" header="0.51181102362204722" footer="0.51181102362204722"/>
  <pageSetup paperSize="9" scale="96" orientation="landscape" horizontalDpi="200" verticalDpi="200" r:id="rId1"/>
  <rowBreaks count="2" manualBreakCount="2">
    <brk id="34" max="16383" man="1"/>
    <brk id="70" max="16383" man="1"/>
  </rowBreaks>
  <drawing r:id="rId2"/>
</worksheet>
</file>

<file path=customXml/_rels/item1.xml.rels><?xml version="1.0" encoding="UTF-8" standalone="yes"?><Relationships xmlns="http://schemas.openxmlformats.org/package/2006/relationships"><Relationship Id="rId1" Target="itemProps1.xml" Type="http://schemas.openxmlformats.org/officeDocument/2006/relationships/customXmlProps"/></Relationships>
</file>

<file path=customXml/_rels/item2.xml.rels><?xml version="1.0" encoding="UTF-8" standalone="yes"?><Relationships xmlns="http://schemas.openxmlformats.org/package/2006/relationships"><Relationship Id="rId1" Target="itemProps2.xml" Type="http://schemas.openxmlformats.org/officeDocument/2006/relationships/customXmlProps"/></Relationships>
</file>

<file path=customXml/_rels/item3.xml.rels><?xml version="1.0" encoding="UTF-8" standalone="yes"?><Relationships xmlns="http://schemas.openxmlformats.org/package/2006/relationships"><Relationship Id="rId1" Target="itemProps3.xml" Type="http://schemas.openxmlformats.org/officeDocument/2006/relationships/customXmlProps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504eb80a-19f5-48c1-a238-dba57194498a">
      <Terms xmlns="http://schemas.microsoft.com/office/infopath/2007/PartnerControls"/>
    </lcf76f155ced4ddcb4097134ff3c332f>
    <TaxCatchAll xmlns="e9d33e58-4a70-4799-89b5-fbd48a9ef91c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ドキュメント" ma:contentTypeID="0x01010089C83BDCF5FF274586399D4C664E2F18" ma:contentTypeVersion="14" ma:contentTypeDescription="新しいドキュメントを作成します。" ma:contentTypeScope="" ma:versionID="4a704f7d4079b787c2d943dfa9cf9005">
  <xsd:schema xmlns:xsd="http://www.w3.org/2001/XMLSchema" xmlns:xs="http://www.w3.org/2001/XMLSchema" xmlns:p="http://schemas.microsoft.com/office/2006/metadata/properties" xmlns:ns2="504eb80a-19f5-48c1-a238-dba57194498a" xmlns:ns3="e9d33e58-4a70-4799-89b5-fbd48a9ef91c" targetNamespace="http://schemas.microsoft.com/office/2006/metadata/properties" ma:root="true" ma:fieldsID="4bef18193a28ea02d0f1075a99daac88" ns2:_="" ns3:_="">
    <xsd:import namespace="504eb80a-19f5-48c1-a238-dba57194498a"/>
    <xsd:import namespace="e9d33e58-4a70-4799-89b5-fbd48a9ef91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Location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04eb80a-19f5-48c1-a238-dba57194498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画像タグ" ma:readOnly="false" ma:fieldId="{5cf76f15-5ced-4ddc-b409-7134ff3c332f}" ma:taxonomyMulti="true" ma:sspId="1e1c6816-2a4f-4461-93c7-8dd281d6228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0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9d33e58-4a70-4799-89b5-fbd48a9ef91c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0ed1bb72-cbc3-4213-a216-57467f46e4e7}" ma:internalName="TaxCatchAll" ma:showField="CatchAllData" ma:web="e9d33e58-4a70-4799-89b5-fbd48a9ef91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コンテンツ タイプ"/>
        <xsd:element ref="dc:title" minOccurs="0" maxOccurs="1" ma:index="4" ma:displayName="タイトル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CDDF0BBF-C7BF-4779-BFC9-4DA0F591A399}">
  <ds:schemaRefs>
    <ds:schemaRef ds:uri="http://schemas.microsoft.com/office/2006/documentManagement/types"/>
    <ds:schemaRef ds:uri="http://schemas.microsoft.com/office/infopath/2007/PartnerControls"/>
    <ds:schemaRef ds:uri="http://www.w3.org/XML/1998/namespace"/>
    <ds:schemaRef ds:uri="http://purl.org/dc/elements/1.1/"/>
    <ds:schemaRef ds:uri="e9d33e58-4a70-4799-89b5-fbd48a9ef91c"/>
    <ds:schemaRef ds:uri="http://purl.org/dc/dcmitype/"/>
    <ds:schemaRef ds:uri="http://schemas.microsoft.com/office/2006/metadata/properties"/>
    <ds:schemaRef ds:uri="http://schemas.openxmlformats.org/package/2006/metadata/core-properties"/>
    <ds:schemaRef ds:uri="504eb80a-19f5-48c1-a238-dba57194498a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FDE12045-BB34-4E63-8EA6-3A05B7F959B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04eb80a-19f5-48c1-a238-dba57194498a"/>
    <ds:schemaRef ds:uri="e9d33e58-4a70-4799-89b5-fbd48a9ef91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05BEB65B-5024-4D76-8C62-13304828969F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4" baseType="variant">
      <vt:variant>
        <vt:lpstr>ワークシート</vt:lpstr>
      </vt:variant>
      <vt:variant>
        <vt:i4>8</vt:i4>
      </vt:variant>
      <vt:variant>
        <vt:lpstr>名前付き一覧</vt:lpstr>
      </vt:variant>
      <vt:variant>
        <vt:i4>8</vt:i4>
      </vt:variant>
    </vt:vector>
  </HeadingPairs>
  <TitlesOfParts>
    <vt:vector size="16" baseType="lpstr">
      <vt:lpstr>表紙</vt:lpstr>
      <vt:lpstr>出典調書</vt:lpstr>
      <vt:lpstr>総括内訳書</vt:lpstr>
      <vt:lpstr>経費条件表（地質調査）</vt:lpstr>
      <vt:lpstr>内訳書（地質調査）</vt:lpstr>
      <vt:lpstr>経費条件表（地質解析）</vt:lpstr>
      <vt:lpstr>内訳書（地質解析）</vt:lpstr>
      <vt:lpstr>内訳書（磁気探査）</vt:lpstr>
      <vt:lpstr>'経費条件表（地質解析）'!Print_Area</vt:lpstr>
      <vt:lpstr>'経費条件表（地質調査）'!Print_Area</vt:lpstr>
      <vt:lpstr>出典調書!Print_Area</vt:lpstr>
      <vt:lpstr>総括内訳書!Print_Area</vt:lpstr>
      <vt:lpstr>'内訳書（磁気探査）'!Print_Area</vt:lpstr>
      <vt:lpstr>'内訳書（地質解析）'!Print_Area</vt:lpstr>
      <vt:lpstr>'内訳書（地質調査）'!Print_Area</vt:lpstr>
      <vt:lpstr>表紙!Print_Area</vt:lpstr>
    </vt:vector>
  </TitlesOfParts>
  <LinksUpToDate>false</LinksUpToDate>
  <SharedDoc>false</SharedDoc>
  <HyperlinksChanged>false</HyperlinksChanged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xsi="http://www.w3.org/2001/XMLSchema-instance"/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9C83BDCF5FF274586399D4C664E2F18</vt:lpwstr>
  </property>
  <property fmtid="{D5CDD505-2E9C-101B-9397-08002B2CF9AE}" pid="3" name="MediaServiceImageTags">
    <vt:lpwstr/>
  </property>
</Properties>
</file>